:pt>
                <c:pt idx="2686">
                  <c:v>9.802611744302353E-4</c:v>
                </c:pt>
                <c:pt idx="2687">
                  <c:v>9.8026117428842035E-4</c:v>
                </c:pt>
                <c:pt idx="2688">
                  <c:v>9.8026117414788997E-4</c:v>
                </c:pt>
                <c:pt idx="2689">
                  <c:v>9.8026117400863244E-4</c:v>
                </c:pt>
                <c:pt idx="2690">
                  <c:v>9.8026117387063627E-4</c:v>
                </c:pt>
                <c:pt idx="2691">
                  <c:v>9.8026117373389019E-4</c:v>
                </c:pt>
                <c:pt idx="2692">
                  <c:v>9.8026117359838291E-4</c:v>
                </c:pt>
                <c:pt idx="2693">
                  <c:v>9.8026117346410317E-4</c:v>
                </c:pt>
                <c:pt idx="2694">
                  <c:v>9.8026117333103969E-4</c:v>
                </c:pt>
                <c:pt idx="2695">
                  <c:v>9.8026117319918184E-4</c:v>
                </c:pt>
                <c:pt idx="2696">
                  <c:v>9.8026117306851857E-4</c:v>
                </c:pt>
                <c:pt idx="2697">
                  <c:v>9.8026117293903902E-4</c:v>
                </c:pt>
                <c:pt idx="2698">
                  <c:v>9.8026117281073259E-4</c:v>
                </c:pt>
                <c:pt idx="2699">
                  <c:v>9.8026117268358842E-4</c:v>
                </c:pt>
                <c:pt idx="2700">
                  <c:v>9.8026117255759653E-4</c:v>
                </c:pt>
                <c:pt idx="2701">
                  <c:v>9.8026117243274588E-4</c:v>
                </c:pt>
                <c:pt idx="2702">
                  <c:v>9.8026117230902671E-4</c:v>
                </c:pt>
                <c:pt idx="2703">
                  <c:v>9.8026117218642838E-4</c:v>
                </c:pt>
                <c:pt idx="2704">
                  <c:v>9.8026117206494092E-4</c:v>
                </c:pt>
                <c:pt idx="2705">
                  <c:v>9.8026117194455458E-4</c:v>
                </c:pt>
                <c:pt idx="2706">
                  <c:v>9.8026117182525873E-4</c:v>
                </c:pt>
                <c:pt idx="2707">
                  <c:v>9.8026117170704427E-4</c:v>
                </c:pt>
                <c:pt idx="2708">
                  <c:v>9.8026117158990077E-4</c:v>
                </c:pt>
                <c:pt idx="2709">
                  <c:v>9.8026117147381893E-4</c:v>
                </c:pt>
                <c:pt idx="2710">
                  <c:v>9.802611713587892E-4</c:v>
                </c:pt>
                <c:pt idx="2711">
                  <c:v>9.8026117124480161E-4</c:v>
                </c:pt>
                <c:pt idx="2712">
                  <c:v>9.8026117113184726E-4</c:v>
                </c:pt>
                <c:pt idx="2713">
                  <c:v>9.8026117101991661E-4</c:v>
                </c:pt>
                <c:pt idx="2714">
                  <c:v>9.8026117090900056E-4</c:v>
                </c:pt>
                <c:pt idx="2715">
                  <c:v>9.8026117079908956E-4</c:v>
                </c:pt>
                <c:pt idx="2716">
                  <c:v>9.8026117069017473E-4</c:v>
                </c:pt>
                <c:pt idx="2717">
                  <c:v>9.8026117058224718E-4</c:v>
                </c:pt>
                <c:pt idx="2718">
                  <c:v>9.8026117047529779E-4</c:v>
                </c:pt>
                <c:pt idx="2719">
                  <c:v>9.802611703693179E-4</c:v>
                </c:pt>
                <c:pt idx="2720">
                  <c:v>9.802611702642986E-4</c:v>
                </c:pt>
                <c:pt idx="2721">
                  <c:v>9.8026117016023124E-4</c:v>
                </c:pt>
                <c:pt idx="2722">
                  <c:v>9.8026117005710735E-4</c:v>
                </c:pt>
                <c:pt idx="2723">
                  <c:v>9.8026116995491804E-4</c:v>
                </c:pt>
                <c:pt idx="2724">
                  <c:v>9.802611698536553E-4</c:v>
                </c:pt>
                <c:pt idx="2725">
                  <c:v>9.8026116975331043E-4</c:v>
                </c:pt>
                <c:pt idx="2726">
                  <c:v>9.8026116965387522E-4</c:v>
                </c:pt>
                <c:pt idx="2727">
                  <c:v>9.8026116955534162E-4</c:v>
                </c:pt>
                <c:pt idx="2728">
                  <c:v>9.8026116945770119E-4</c:v>
                </c:pt>
                <c:pt idx="2729">
                  <c:v>9.8026116936094591E-4</c:v>
                </c:pt>
                <c:pt idx="2730">
                  <c:v>9.8026116926506796E-4</c:v>
                </c:pt>
                <c:pt idx="2731">
                  <c:v>9.8026116917005932E-4</c:v>
                </c:pt>
                <c:pt idx="2732">
                  <c:v>9.8026116907591197E-4</c:v>
                </c:pt>
                <c:pt idx="2733">
                  <c:v>9.8026116898261833E-4</c:v>
                </c:pt>
                <c:pt idx="2734">
                  <c:v>9.8026116889017058E-4</c:v>
                </c:pt>
                <c:pt idx="2735">
                  <c:v>9.8026116879856113E-4</c:v>
                </c:pt>
                <c:pt idx="2736">
                  <c:v>9.802611687077824E-4</c:v>
                </c:pt>
                <c:pt idx="2737">
                  <c:v>9.8026116861782658E-4</c:v>
                </c:pt>
                <c:pt idx="2738">
                  <c:v>9.8026116852868673E-4</c:v>
                </c:pt>
                <c:pt idx="2739">
                  <c:v>9.8026116844035505E-4</c:v>
                </c:pt>
                <c:pt idx="2740">
                  <c:v>9.8026116835282459E-4</c:v>
                </c:pt>
                <c:pt idx="2741">
                  <c:v>9.8026116826608776E-4</c:v>
                </c:pt>
                <c:pt idx="2742">
                  <c:v>9.8026116818013742E-4</c:v>
                </c:pt>
                <c:pt idx="2743">
                  <c:v>9.8026116809496661E-4</c:v>
                </c:pt>
                <c:pt idx="2744">
                  <c:v>9.8026116801056841E-4</c:v>
                </c:pt>
                <c:pt idx="2745">
                  <c:v>9.8026116792693544E-4</c:v>
                </c:pt>
                <c:pt idx="2746">
                  <c:v>9.8026116784406098E-4</c:v>
                </c:pt>
                <c:pt idx="2747">
                  <c:v>9.8026116776193831E-4</c:v>
                </c:pt>
                <c:pt idx="2748">
                  <c:v>9.8026116768056048E-4</c:v>
                </c:pt>
                <c:pt idx="2749">
                  <c:v>9.8026116759992055E-4</c:v>
                </c:pt>
                <c:pt idx="2750">
                  <c:v>9.8026116752001225E-4</c:v>
                </c:pt>
                <c:pt idx="2751">
                  <c:v>9.8026116744082863E-4</c:v>
                </c:pt>
                <c:pt idx="2752">
                  <c:v>9.802611673623634E-4</c:v>
                </c:pt>
                <c:pt idx="2753">
                  <c:v>9.8026116728460984E-4</c:v>
                </c:pt>
                <c:pt idx="2754">
                  <c:v>9.8026116720756145E-4</c:v>
                </c:pt>
                <c:pt idx="2755">
                  <c:v>9.8026116713121215E-4</c:v>
                </c:pt>
                <c:pt idx="2756">
                  <c:v>9.8026116705555544E-4</c:v>
                </c:pt>
                <c:pt idx="2757">
                  <c:v>9.8026116698058502E-4</c:v>
                </c:pt>
                <c:pt idx="2758">
                  <c:v>9.8026116690629484E-4</c:v>
                </c:pt>
                <c:pt idx="2759">
                  <c:v>9.8026116683267838E-4</c:v>
                </c:pt>
                <c:pt idx="2760">
                  <c:v>9.8026116675973001E-4</c:v>
                </c:pt>
                <c:pt idx="2761">
                  <c:v>9.8026116668744343E-4</c:v>
                </c:pt>
                <c:pt idx="2762">
                  <c:v>9.8026116661581258E-4</c:v>
                </c:pt>
                <c:pt idx="2763">
                  <c:v>9.8026116654483159E-4</c:v>
                </c:pt>
                <c:pt idx="2764">
                  <c:v>9.8026116647449463E-4</c:v>
                </c:pt>
                <c:pt idx="2765">
                  <c:v>9.8026116640479604E-4</c:v>
                </c:pt>
                <c:pt idx="2766">
                  <c:v>9.8026116633572976E-4</c:v>
                </c:pt>
                <c:pt idx="2767">
                  <c:v>9.8026116626728993E-4</c:v>
                </c:pt>
                <c:pt idx="2768">
                  <c:v>9.8026116619947135E-4</c:v>
                </c:pt>
                <c:pt idx="2769">
                  <c:v>9.8026116613226816E-4</c:v>
                </c:pt>
                <c:pt idx="2770">
                  <c:v>9.8026116606567473E-4</c:v>
                </c:pt>
                <c:pt idx="2771">
                  <c:v>9.8026116599968542E-4</c:v>
                </c:pt>
                <c:pt idx="2772">
                  <c:v>9.8026116593429523E-4</c:v>
                </c:pt>
                <c:pt idx="2773">
                  <c:v>9.8026116586949832E-4</c:v>
                </c:pt>
                <c:pt idx="2774">
                  <c:v>9.8026116580528927E-4</c:v>
                </c:pt>
                <c:pt idx="2775">
                  <c:v>9.8026116574166308E-4</c:v>
                </c:pt>
                <c:pt idx="2776">
                  <c:v>9.8026116567861434E-4</c:v>
                </c:pt>
                <c:pt idx="2777">
                  <c:v>9.8026116561613784E-4</c:v>
                </c:pt>
                <c:pt idx="2778">
                  <c:v>9.8026116555422816E-4</c:v>
                </c:pt>
                <c:pt idx="2779">
                  <c:v>9.8026116549288053E-4</c:v>
                </c:pt>
                <c:pt idx="2780">
                  <c:v>9.8026116543208975E-4</c:v>
                </c:pt>
                <c:pt idx="2781">
                  <c:v>9.8026116537185061E-4</c:v>
                </c:pt>
                <c:pt idx="2782">
                  <c:v>9.8026116531215813E-4</c:v>
                </c:pt>
                <c:pt idx="2783">
                  <c:v>9.8026116525300752E-4</c:v>
                </c:pt>
                <c:pt idx="2784">
                  <c:v>9.8026116519439404E-4</c:v>
                </c:pt>
                <c:pt idx="2785">
                  <c:v>9.8026116513631224E-4</c:v>
                </c:pt>
                <c:pt idx="2786">
                  <c:v>9.8026116507875802E-4</c:v>
                </c:pt>
                <c:pt idx="2787">
                  <c:v>9.8026116502172595E-4</c:v>
                </c:pt>
                <c:pt idx="2788">
                  <c:v>9.802611649652117E-4</c:v>
                </c:pt>
                <c:pt idx="2789">
                  <c:v>9.8026116490921049E-4</c:v>
                </c:pt>
                <c:pt idx="2790">
                  <c:v>9.8026116485371755E-4</c:v>
                </c:pt>
                <c:pt idx="2791">
                  <c:v>9.8026116479872855E-4</c:v>
                </c:pt>
                <c:pt idx="2792">
                  <c:v>9.8026116474423872E-4</c:v>
                </c:pt>
                <c:pt idx="2793">
                  <c:v>9.802611646902435E-4</c:v>
                </c:pt>
                <c:pt idx="2794">
                  <c:v>9.8026116463673855E-4</c:v>
                </c:pt>
                <c:pt idx="2795">
                  <c:v>9.8026116458371933E-4</c:v>
                </c:pt>
                <c:pt idx="2796">
                  <c:v>9.802611645311815E-4</c:v>
                </c:pt>
                <c:pt idx="2797">
                  <c:v>9.8026116447912071E-4</c:v>
                </c:pt>
                <c:pt idx="2798">
                  <c:v>9.8026116442753242E-4</c:v>
                </c:pt>
                <c:pt idx="2799">
                  <c:v>9.8026116437641272E-4</c:v>
                </c:pt>
                <c:pt idx="2800">
                  <c:v>9.8026116432575706E-4</c:v>
                </c:pt>
                <c:pt idx="2801">
                  <c:v>9.8026116427556154E-4</c:v>
                </c:pt>
                <c:pt idx="2802">
                  <c:v>9.8026116422582159E-4</c:v>
                </c:pt>
                <c:pt idx="2803">
                  <c:v>9.8026116417653355E-4</c:v>
                </c:pt>
                <c:pt idx="2804">
                  <c:v>9.8026116412769284E-4</c:v>
                </c:pt>
                <c:pt idx="2805">
                  <c:v>9.8026116407929579E-4</c:v>
                </c:pt>
                <c:pt idx="2806">
                  <c:v>9.8026116403133806E-4</c:v>
                </c:pt>
                <c:pt idx="2807">
                  <c:v>9.8026116398381596E-4</c:v>
                </c:pt>
                <c:pt idx="2808">
                  <c:v>9.8026116393672537E-4</c:v>
                </c:pt>
                <c:pt idx="2809">
                  <c:v>9.8026116389006261E-4</c:v>
                </c:pt>
                <c:pt idx="2810">
                  <c:v>9.8026116384382356E-4</c:v>
                </c:pt>
                <c:pt idx="2811">
                  <c:v>9.8026116379800431E-4</c:v>
                </c:pt>
                <c:pt idx="2812">
                  <c:v>9.8026116375260117E-4</c:v>
                </c:pt>
                <c:pt idx="2813">
                  <c:v>9.8026116370761047E-4</c:v>
                </c:pt>
                <c:pt idx="2814">
                  <c:v>9.8026116366302851E-4</c:v>
                </c:pt>
                <c:pt idx="2815">
                  <c:v>9.8026116361885139E-4</c:v>
                </c:pt>
                <c:pt idx="2816">
                  <c:v>9.8026116357507543E-4</c:v>
                </c:pt>
                <c:pt idx="2817">
                  <c:v>9.8026116353169715E-4</c:v>
                </c:pt>
                <c:pt idx="2818">
                  <c:v>9.8026116348871287E-4</c:v>
                </c:pt>
                <c:pt idx="2819">
                  <c:v>9.8026116344611912E-4</c:v>
                </c:pt>
                <c:pt idx="2820">
                  <c:v>9.8026116340391221E-4</c:v>
                </c:pt>
                <c:pt idx="2821">
                  <c:v>9.8026116336208868E-4</c:v>
                </c:pt>
                <c:pt idx="2822">
                  <c:v>9.8026116332064505E-4</c:v>
                </c:pt>
                <c:pt idx="2823">
                  <c:v>9.8026116327957808E-4</c:v>
                </c:pt>
                <c:pt idx="2824">
                  <c:v>9.8026116323888385E-4</c:v>
                </c:pt>
                <c:pt idx="2825">
                  <c:v>9.8026116319855955E-4</c:v>
                </c:pt>
                <c:pt idx="2826">
                  <c:v>9.802611631586015E-4</c:v>
                </c:pt>
                <c:pt idx="2827">
                  <c:v>9.8026116311900643E-4</c:v>
                </c:pt>
                <c:pt idx="2828">
                  <c:v>9.8026116307977111E-4</c:v>
                </c:pt>
                <c:pt idx="2829">
                  <c:v>9.8026116304089227E-4</c:v>
                </c:pt>
                <c:pt idx="2830">
                  <c:v>9.8026116300236666E-4</c:v>
                </c:pt>
                <c:pt idx="2831">
                  <c:v>9.8026116296419125E-4</c:v>
                </c:pt>
                <c:pt idx="2832">
                  <c:v>9.8026116292636236E-4</c:v>
                </c:pt>
                <c:pt idx="2833">
                  <c:v>9.8026116288887737E-4</c:v>
                </c:pt>
                <c:pt idx="2834">
                  <c:v>9.8026116285173303E-4</c:v>
                </c:pt>
                <c:pt idx="2835">
                  <c:v>9.802611628149261E-4</c:v>
                </c:pt>
                <c:pt idx="2836">
                  <c:v>9.8026116277845354E-4</c:v>
                </c:pt>
                <c:pt idx="2837">
                  <c:v>9.8026116274231253E-4</c:v>
                </c:pt>
                <c:pt idx="2838">
                  <c:v>9.8026116270649982E-4</c:v>
                </c:pt>
                <c:pt idx="2839">
                  <c:v>9.8026116267101258E-4</c:v>
                </c:pt>
                <c:pt idx="2840">
                  <c:v>9.8026116263584778E-4</c:v>
                </c:pt>
                <c:pt idx="2841">
                  <c:v>9.8026116260100261E-4</c:v>
                </c:pt>
                <c:pt idx="2842">
                  <c:v>9.8026116256647402E-4</c:v>
                </c:pt>
                <c:pt idx="2843">
                  <c:v>9.8026116253225942E-4</c:v>
                </c:pt>
                <c:pt idx="2844">
                  <c:v>9.8026116249835555E-4</c:v>
                </c:pt>
                <c:pt idx="2845">
                  <c:v>9.8026116246475981E-4</c:v>
                </c:pt>
                <c:pt idx="2846">
                  <c:v>9.802611624314696E-4</c:v>
                </c:pt>
                <c:pt idx="2847">
                  <c:v>9.8026116239379357E-4</c:v>
                </c:pt>
                <c:pt idx="2848">
                  <c:v>9.8026116236114825E-4</c:v>
                </c:pt>
                <c:pt idx="2849">
                  <c:v>9.8026116232879956E-4</c:v>
                </c:pt>
                <c:pt idx="2850">
                  <c:v>9.802611622967449E-4</c:v>
                </c:pt>
                <c:pt idx="2851">
                  <c:v>9.8026116226498168E-4</c:v>
                </c:pt>
                <c:pt idx="2852">
                  <c:v>9.8026116223350708E-4</c:v>
                </c:pt>
                <c:pt idx="2853">
                  <c:v>9.8026116220231848E-4</c:v>
                </c:pt>
                <c:pt idx="2854">
                  <c:v>9.8026116217141352E-4</c:v>
                </c:pt>
                <c:pt idx="2855">
                  <c:v>9.8026116214078936E-4</c:v>
                </c:pt>
                <c:pt idx="2856">
                  <c:v>9.8026116211044362E-4</c:v>
                </c:pt>
                <c:pt idx="2857">
                  <c:v>9.8026116208037393E-4</c:v>
                </c:pt>
                <c:pt idx="2858">
                  <c:v>9.8026116205057723E-4</c:v>
                </c:pt>
                <c:pt idx="2859">
                  <c:v>9.8026116202105159E-4</c:v>
                </c:pt>
                <c:pt idx="2860">
                  <c:v>9.8026116199179439E-4</c:v>
                </c:pt>
                <c:pt idx="2861">
                  <c:v>9.8026116196280326E-4</c:v>
                </c:pt>
                <c:pt idx="2862">
                  <c:v>9.8026116193407559E-4</c:v>
                </c:pt>
                <c:pt idx="2863">
                  <c:v>9.8026116190560899E-4</c:v>
                </c:pt>
                <c:pt idx="2864">
                  <c:v>9.8026116187740131E-4</c:v>
                </c:pt>
                <c:pt idx="2865">
                  <c:v>9.8026116184944992E-4</c:v>
                </c:pt>
                <c:pt idx="2866">
                  <c:v>9.802611618217529E-4</c:v>
                </c:pt>
                <c:pt idx="2867">
                  <c:v>9.8026116179430762E-4</c:v>
                </c:pt>
                <c:pt idx="2868">
                  <c:v>9.8026116176711171E-4</c:v>
                </c:pt>
                <c:pt idx="2869">
                  <c:v>9.8026116174016321E-4</c:v>
                </c:pt>
                <c:pt idx="2870">
                  <c:v>9.8026116171345975E-4</c:v>
                </c:pt>
                <c:pt idx="2871">
                  <c:v>9.8026116168699914E-4</c:v>
                </c:pt>
                <c:pt idx="2872">
                  <c:v>9.8026116166077901E-4</c:v>
                </c:pt>
                <c:pt idx="2873">
                  <c:v>9.8026116163479741E-4</c:v>
                </c:pt>
                <c:pt idx="2874">
                  <c:v>9.8026116160905216E-4</c:v>
                </c:pt>
                <c:pt idx="2875">
                  <c:v>9.8026116158354088E-4</c:v>
                </c:pt>
                <c:pt idx="2876">
                  <c:v>9.8026116155826163E-4</c:v>
                </c:pt>
                <c:pt idx="2877">
                  <c:v>9.8026116153321222E-4</c:v>
                </c:pt>
                <c:pt idx="2878">
                  <c:v>9.802611615083905E-4</c:v>
                </c:pt>
                <c:pt idx="2879">
                  <c:v>9.8026116148379472E-4</c:v>
                </c:pt>
                <c:pt idx="2880">
                  <c:v>9.802611614594225E-4</c:v>
                </c:pt>
                <c:pt idx="2881">
                  <c:v>9.8026116143527212E-4</c:v>
                </c:pt>
                <c:pt idx="2882">
                  <c:v>9.8026116141134117E-4</c:v>
                </c:pt>
                <c:pt idx="2883">
                  <c:v>9.8026116138762794E-4</c:v>
                </c:pt>
                <c:pt idx="2884">
                  <c:v>9.8026116136413024E-4</c:v>
                </c:pt>
                <c:pt idx="2885">
                  <c:v>9.8026116134084657E-4</c:v>
                </c:pt>
                <c:pt idx="2886">
                  <c:v>9.8026116131777453E-4</c:v>
                </c:pt>
                <c:pt idx="2887">
                  <c:v>9.8026116129491217E-4</c:v>
                </c:pt>
                <c:pt idx="2888">
                  <c:v>9.8026116127225798E-4</c:v>
                </c:pt>
                <c:pt idx="2889">
                  <c:v>9.802611612498098E-4</c:v>
                </c:pt>
                <c:pt idx="2890">
                  <c:v>9.8026116122756565E-4</c:v>
                </c:pt>
                <c:pt idx="2891">
                  <c:v>9.8026116120552404E-4</c:v>
                </c:pt>
                <c:pt idx="2892">
                  <c:v>9.8026116118368279E-4</c:v>
                </c:pt>
                <c:pt idx="2893">
                  <c:v>9.8026116116204038E-4</c:v>
                </c:pt>
                <c:pt idx="2894">
                  <c:v>9.8026116114059464E-4</c:v>
                </c:pt>
                <c:pt idx="2895">
                  <c:v>9.8026116111934428E-4</c:v>
                </c:pt>
                <c:pt idx="2896">
                  <c:v>9.802611610982869E-4</c:v>
                </c:pt>
                <c:pt idx="2897">
                  <c:v>9.8026116107742122E-4</c:v>
                </c:pt>
                <c:pt idx="2898">
                  <c:v>9.8026116105674548E-4</c:v>
                </c:pt>
                <c:pt idx="2899">
                  <c:v>9.8026116103334623E-4</c:v>
                </c:pt>
                <c:pt idx="2900">
                  <c:v>9.8026116101307121E-4</c:v>
                </c:pt>
                <c:pt idx="2901">
                  <c:v>9.8026116099298095E-4</c:v>
                </c:pt>
                <c:pt idx="2902">
                  <c:v>9.8026116097307326E-4</c:v>
                </c:pt>
                <c:pt idx="2903">
                  <c:v>9.8026116095334685E-4</c:v>
                </c:pt>
                <c:pt idx="2904">
                  <c:v>9.8026116093379977E-4</c:v>
                </c:pt>
                <c:pt idx="2905">
                  <c:v>9.8026116091443072E-4</c:v>
                </c:pt>
                <c:pt idx="2906">
                  <c:v>9.8026116089523774E-4</c:v>
                </c:pt>
                <c:pt idx="2907">
                  <c:v>9.8026116087621953E-4</c:v>
                </c:pt>
                <c:pt idx="2908">
                  <c:v>9.8026116085737436E-4</c:v>
                </c:pt>
                <c:pt idx="2909">
                  <c:v>9.802611608387005E-4</c:v>
                </c:pt>
                <c:pt idx="2910">
                  <c:v>9.8026116082019664E-4</c:v>
                </c:pt>
                <c:pt idx="2911">
                  <c:v>9.8026116080186126E-4</c:v>
                </c:pt>
                <c:pt idx="2912">
                  <c:v>9.8026116078369263E-4</c:v>
                </c:pt>
                <c:pt idx="2913">
                  <c:v>9.8026116076568946E-4</c:v>
                </c:pt>
                <c:pt idx="2914">
                  <c:v>9.8026116074784999E-4</c:v>
                </c:pt>
                <c:pt idx="2915">
                  <c:v>9.8026116073017294E-4</c:v>
                </c:pt>
                <c:pt idx="2916">
                  <c:v>9.8026116071265679E-4</c:v>
                </c:pt>
                <c:pt idx="2917">
                  <c:v>9.8026116069283324E-4</c:v>
                </c:pt>
                <c:pt idx="2918">
                  <c:v>9.8026116067565687E-4</c:v>
                </c:pt>
                <c:pt idx="2919">
                  <c:v>9.8026116065863685E-4</c:v>
                </c:pt>
                <c:pt idx="2920">
                  <c:v>9.8026116064177165E-4</c:v>
                </c:pt>
                <c:pt idx="2921">
                  <c:v>9.8026116062505998E-4</c:v>
                </c:pt>
                <c:pt idx="2922">
                  <c:v>9.8026116060850052E-4</c:v>
                </c:pt>
                <c:pt idx="2923">
                  <c:v>9.8026116059209156E-4</c:v>
                </c:pt>
                <c:pt idx="2924">
                  <c:v>9.8026116057583221E-4</c:v>
                </c:pt>
                <c:pt idx="2925">
                  <c:v>9.8026116055972075E-4</c:v>
                </c:pt>
                <c:pt idx="2926">
                  <c:v>9.8026116054375587E-4</c:v>
                </c:pt>
                <c:pt idx="2927">
                  <c:v>9.8026116052793628E-4</c:v>
                </c:pt>
                <c:pt idx="2928">
                  <c:v>9.8026116051226067E-4</c:v>
                </c:pt>
                <c:pt idx="2929">
                  <c:v>9.8026116049672795E-4</c:v>
                </c:pt>
                <c:pt idx="2930">
                  <c:v>9.802611604813364E-4</c:v>
                </c:pt>
                <c:pt idx="2931">
                  <c:v>9.8026116046608515E-4</c:v>
                </c:pt>
                <c:pt idx="2932">
                  <c:v>9.8026116045097267E-4</c:v>
                </c:pt>
                <c:pt idx="2933">
                  <c:v>9.8026116043599767E-4</c:v>
                </c:pt>
                <c:pt idx="2934">
                  <c:v>9.8026116042115906E-4</c:v>
                </c:pt>
                <c:pt idx="2935">
                  <c:v>9.8026116040645555E-4</c:v>
                </c:pt>
                <c:pt idx="2936">
                  <c:v>9.8026116039188604E-4</c:v>
                </c:pt>
                <c:pt idx="2937">
                  <c:v>9.8026116037744902E-4</c:v>
                </c:pt>
                <c:pt idx="2938">
                  <c:v>9.802611603631434E-4</c:v>
                </c:pt>
                <c:pt idx="2939">
                  <c:v>9.8026116034896811E-4</c:v>
                </c:pt>
                <c:pt idx="2940">
                  <c:v>9.8026116033492184E-4</c:v>
                </c:pt>
                <c:pt idx="2941">
                  <c:v>9.802611603210035E-4</c:v>
                </c:pt>
                <c:pt idx="2942">
                  <c:v>9.802611603072118E-4</c:v>
                </c:pt>
                <c:pt idx="2943">
                  <c:v>9.8026116029354565E-4</c:v>
                </c:pt>
                <c:pt idx="2944">
                  <c:v>9.8026116028000418E-4</c:v>
                </c:pt>
                <c:pt idx="2945">
                  <c:v>9.8026116026658566E-4</c:v>
                </c:pt>
                <c:pt idx="2946">
                  <c:v>9.8026116025328965E-4</c:v>
                </c:pt>
                <c:pt idx="2947">
                  <c:v>9.8026116024011443E-4</c:v>
                </c:pt>
                <c:pt idx="2948">
                  <c:v>9.8026116022705933E-4</c:v>
                </c:pt>
                <c:pt idx="2949">
                  <c:v>9.8026116021412307E-4</c:v>
                </c:pt>
                <c:pt idx="2950">
                  <c:v>9.8026116020130476E-4</c:v>
                </c:pt>
                <c:pt idx="2951">
                  <c:v>9.802611601831949E-4</c:v>
                </c:pt>
                <c:pt idx="2952">
                  <c:v>9.8026116017065805E-4</c:v>
                </c:pt>
                <c:pt idx="2953">
                  <c:v>9.8026116015823548E-4</c:v>
                </c:pt>
                <c:pt idx="2954">
                  <c:v>9.802611601459261E-4</c:v>
                </c:pt>
                <c:pt idx="2955">
                  <c:v>9.8026116013372861E-4</c:v>
                </c:pt>
                <c:pt idx="2956">
                  <c:v>9.8026116012164236E-4</c:v>
                </c:pt>
                <c:pt idx="2957">
                  <c:v>9.8026116010966604E-4</c:v>
                </c:pt>
                <c:pt idx="2958">
                  <c:v>9.8026116009779902E-4</c:v>
                </c:pt>
                <c:pt idx="2959">
                  <c:v>9.8026116008603998E-4</c:v>
                </c:pt>
                <c:pt idx="2960">
                  <c:v>9.8026116007438806E-4</c:v>
                </c:pt>
                <c:pt idx="2961">
                  <c:v>9.8026116006284217E-4</c:v>
                </c:pt>
                <c:pt idx="2962">
                  <c:v>9.8026116005140145E-4</c:v>
                </c:pt>
                <c:pt idx="2963">
                  <c:v>9.8026116004006503E-4</c:v>
                </c:pt>
                <c:pt idx="2964">
                  <c:v>9.8026116002723545E-4</c:v>
                </c:pt>
                <c:pt idx="2965">
                  <c:v>9.8026116001611913E-4</c:v>
                </c:pt>
                <c:pt idx="2966">
                  <c:v>9.8026116000510407E-4</c:v>
                </c:pt>
                <c:pt idx="2967">
                  <c:v>9.8026115999418919E-4</c:v>
                </c:pt>
                <c:pt idx="2968">
                  <c:v>9.8026115998337405E-4</c:v>
                </c:pt>
                <c:pt idx="2969">
                  <c:v>9.8026115997265715E-4</c:v>
                </c:pt>
                <c:pt idx="2970">
                  <c:v>9.8026115996203804E-4</c:v>
                </c:pt>
                <c:pt idx="2971">
                  <c:v>9.8026115995151564E-4</c:v>
                </c:pt>
                <c:pt idx="2972">
                  <c:v>9.8026115994108909E-4</c:v>
                </c:pt>
                <c:pt idx="2973">
                  <c:v>9.8026115993075729E-4</c:v>
                </c:pt>
                <c:pt idx="2974">
                  <c:v>9.8026115992052004E-4</c:v>
                </c:pt>
                <c:pt idx="2975">
                  <c:v>9.8026115991037581E-4</c:v>
                </c:pt>
                <c:pt idx="2976">
                  <c:v>9.8026115990032395E-4</c:v>
                </c:pt>
                <c:pt idx="2977">
                  <c:v>9.8026115989036382E-4</c:v>
                </c:pt>
                <c:pt idx="2978">
                  <c:v>9.8026115988049433E-4</c:v>
                </c:pt>
                <c:pt idx="2979">
                  <c:v>9.8026115987071482E-4</c:v>
                </c:pt>
                <c:pt idx="2980">
                  <c:v>9.8026115986102444E-4</c:v>
                </c:pt>
                <c:pt idx="2981">
                  <c:v>9.8026115985142231E-4</c:v>
                </c:pt>
                <c:pt idx="2982">
                  <c:v>9.8026115984190757E-4</c:v>
                </c:pt>
                <c:pt idx="2983">
                  <c:v>9.8026115983247957E-4</c:v>
                </c:pt>
                <c:pt idx="2984">
                  <c:v>9.8026115982313765E-4</c:v>
                </c:pt>
                <c:pt idx="2985">
                  <c:v>9.8026115981388073E-4</c:v>
                </c:pt>
                <c:pt idx="2986">
                  <c:v>9.8026115980470816E-4</c:v>
                </c:pt>
                <c:pt idx="2987">
                  <c:v>9.8026115979561908E-4</c:v>
                </c:pt>
                <c:pt idx="2988">
                  <c:v>9.8026115978661283E-4</c:v>
                </c:pt>
                <c:pt idx="2989">
                  <c:v>9.8026115977768876E-4</c:v>
                </c:pt>
                <c:pt idx="2990">
                  <c:v>9.8026115976884601E-4</c:v>
                </c:pt>
                <c:pt idx="2991">
                  <c:v>9.8026115976008392E-4</c:v>
                </c:pt>
                <c:pt idx="2992">
                  <c:v>9.8026115975140163E-4</c:v>
                </c:pt>
                <c:pt idx="2993">
                  <c:v>9.8026115974279827E-4</c:v>
                </c:pt>
                <c:pt idx="2994">
                  <c:v>9.8026115973427362E-4</c:v>
                </c:pt>
                <c:pt idx="2995">
                  <c:v>9.8026115972582638E-4</c:v>
                </c:pt>
                <c:pt idx="2996">
                  <c:v>9.8026115971745634E-4</c:v>
                </c:pt>
                <c:pt idx="2997">
                  <c:v>9.8026115970916241E-4</c:v>
                </c:pt>
                <c:pt idx="2998">
                  <c:v>9.8026115970094416E-4</c:v>
                </c:pt>
                <c:pt idx="2999">
                  <c:v>9.8026115969280093E-4</c:v>
                </c:pt>
                <c:pt idx="3000">
                  <c:v>9.8026115968473165E-4</c:v>
                </c:pt>
                <c:pt idx="3001">
                  <c:v>9.8026115967673609E-4</c:v>
                </c:pt>
                <c:pt idx="3002">
                  <c:v>9.8026115966881339E-4</c:v>
                </c:pt>
                <c:pt idx="3003">
                  <c:v>9.802611596609629E-4</c:v>
                </c:pt>
                <c:pt idx="3004">
                  <c:v>9.8026115965318397E-4</c:v>
                </c:pt>
                <c:pt idx="3005">
                  <c:v>9.8026115964547594E-4</c:v>
                </c:pt>
                <c:pt idx="3006">
                  <c:v>9.8026115963783817E-4</c:v>
                </c:pt>
                <c:pt idx="3007">
                  <c:v>9.8026115963027001E-4</c:v>
                </c:pt>
                <c:pt idx="3008">
                  <c:v>9.8026115962277101E-4</c:v>
                </c:pt>
                <c:pt idx="3009">
                  <c:v>9.8026115961534011E-4</c:v>
                </c:pt>
                <c:pt idx="3010">
                  <c:v>9.8026115960797707E-4</c:v>
                </c:pt>
                <c:pt idx="3011">
                  <c:v>9.8026115960068126E-4</c:v>
                </c:pt>
                <c:pt idx="3012">
                  <c:v>9.802611595934518E-4</c:v>
                </c:pt>
                <c:pt idx="3013">
                  <c:v>9.8026115958628826E-4</c:v>
                </c:pt>
                <c:pt idx="3014">
                  <c:v>9.8026115957918999E-4</c:v>
                </c:pt>
                <c:pt idx="3015">
                  <c:v>9.8026115957215655E-4</c:v>
                </c:pt>
                <c:pt idx="3016">
                  <c:v>9.8026115956518708E-4</c:v>
                </c:pt>
                <c:pt idx="3017">
                  <c:v>9.8026115955828137E-4</c:v>
                </c:pt>
                <c:pt idx="3018">
                  <c:v>9.8026115955143853E-4</c:v>
                </c:pt>
                <c:pt idx="3019">
                  <c:v>9.8026115954465793E-4</c:v>
                </c:pt>
                <c:pt idx="3020">
                  <c:v>9.8026115953793935E-4</c:v>
                </c:pt>
                <c:pt idx="3021">
                  <c:v>9.8026115953128191E-4</c:v>
                </c:pt>
                <c:pt idx="3022">
                  <c:v>9.8026115952468519E-4</c:v>
                </c:pt>
                <c:pt idx="3023">
                  <c:v>9.8026115951814876E-4</c:v>
                </c:pt>
                <c:pt idx="3024">
                  <c:v>9.8026115951167173E-4</c:v>
                </c:pt>
                <c:pt idx="3025">
                  <c:v>9.8026115950525391E-4</c:v>
                </c:pt>
                <c:pt idx="3026">
                  <c:v>9.8026115949889441E-4</c:v>
                </c:pt>
                <c:pt idx="3027">
                  <c:v>9.8026115949259303E-4</c:v>
                </c:pt>
                <c:pt idx="3028">
                  <c:v>9.8026115948634911E-4</c:v>
                </c:pt>
                <c:pt idx="3029">
                  <c:v>9.8026115948016222E-4</c:v>
                </c:pt>
                <c:pt idx="3030">
                  <c:v>9.802611594740317E-4</c:v>
                </c:pt>
                <c:pt idx="3031">
                  <c:v>9.8026115946795692E-4</c:v>
                </c:pt>
                <c:pt idx="3032">
                  <c:v>9.8026115946193786E-4</c:v>
                </c:pt>
                <c:pt idx="3033">
                  <c:v>9.8026115945597345E-4</c:v>
                </c:pt>
                <c:pt idx="3034">
                  <c:v>9.8026115945006346E-4</c:v>
                </c:pt>
                <c:pt idx="3035">
                  <c:v>9.8026115944420747E-4</c:v>
                </c:pt>
                <c:pt idx="3036">
                  <c:v>9.802611594384046E-4</c:v>
                </c:pt>
                <c:pt idx="3037">
                  <c:v>9.8026115943265486E-4</c:v>
                </c:pt>
                <c:pt idx="3038">
                  <c:v>9.802611594269576E-4</c:v>
                </c:pt>
                <c:pt idx="3039">
                  <c:v>9.8026115942131237E-4</c:v>
                </c:pt>
                <c:pt idx="3040">
                  <c:v>9.8026115941571854E-4</c:v>
                </c:pt>
                <c:pt idx="3041">
                  <c:v>9.8026115941017566E-4</c:v>
                </c:pt>
                <c:pt idx="3042">
                  <c:v>9.8026115940468331E-4</c:v>
                </c:pt>
                <c:pt idx="3043">
                  <c:v>9.8026115939924127E-4</c:v>
                </c:pt>
                <c:pt idx="3044">
                  <c:v>9.8026115939384866E-4</c:v>
                </c:pt>
                <c:pt idx="3045">
                  <c:v>9.8026115938850528E-4</c:v>
                </c:pt>
                <c:pt idx="3046">
                  <c:v>9.8026115938321069E-4</c:v>
                </c:pt>
                <c:pt idx="3047">
                  <c:v>9.8026115937796445E-4</c:v>
                </c:pt>
                <c:pt idx="3048">
                  <c:v>9.8026115937276592E-4</c:v>
                </c:pt>
                <c:pt idx="3049">
                  <c:v>9.8026115936761487E-4</c:v>
                </c:pt>
                <c:pt idx="3050">
                  <c:v>9.8026115936251088E-4</c:v>
                </c:pt>
                <c:pt idx="3051">
                  <c:v>9.802611593574533E-4</c:v>
                </c:pt>
                <c:pt idx="3052">
                  <c:v>9.802611593524419E-4</c:v>
                </c:pt>
                <c:pt idx="3053">
                  <c:v>9.8026115934747625E-4</c:v>
                </c:pt>
                <c:pt idx="3054">
                  <c:v>9.8026115934255593E-4</c:v>
                </c:pt>
                <c:pt idx="3055">
                  <c:v>9.8026115933768049E-4</c:v>
                </c:pt>
                <c:pt idx="3056">
                  <c:v>9.802611593328495E-4</c:v>
                </c:pt>
                <c:pt idx="3057">
                  <c:v>9.8026115932806275E-4</c:v>
                </c:pt>
                <c:pt idx="3058">
                  <c:v>9.8026115932331936E-4</c:v>
                </c:pt>
                <c:pt idx="3059">
                  <c:v>9.8026115931861956E-4</c:v>
                </c:pt>
                <c:pt idx="3060">
                  <c:v>9.8026115931396248E-4</c:v>
                </c:pt>
                <c:pt idx="3061">
                  <c:v>9.802611593093479E-4</c:v>
                </c:pt>
                <c:pt idx="3062">
                  <c:v>9.8026115930477538E-4</c:v>
                </c:pt>
                <c:pt idx="3063">
                  <c:v>9.802611593002445E-4</c:v>
                </c:pt>
                <c:pt idx="3064">
                  <c:v>9.8026115929575526E-4</c:v>
                </c:pt>
                <c:pt idx="3065">
                  <c:v>9.8026115929130677E-4</c:v>
                </c:pt>
                <c:pt idx="3066">
                  <c:v>9.8026115928689884E-4</c:v>
                </c:pt>
                <c:pt idx="3067">
                  <c:v>9.8026115928253124E-4</c:v>
                </c:pt>
                <c:pt idx="3068">
                  <c:v>9.8026115927820354E-4</c:v>
                </c:pt>
                <c:pt idx="3069">
                  <c:v>9.8026115927391509E-4</c:v>
                </c:pt>
                <c:pt idx="3070">
                  <c:v>9.8026115926966588E-4</c:v>
                </c:pt>
                <c:pt idx="3071">
                  <c:v>9.8026115926545549E-4</c:v>
                </c:pt>
                <c:pt idx="3072">
                  <c:v>9.802611592612837E-4</c:v>
                </c:pt>
                <c:pt idx="3073">
                  <c:v>9.8026115925714963E-4</c:v>
                </c:pt>
                <c:pt idx="3074">
                  <c:v>9.8026115925305352E-4</c:v>
                </c:pt>
                <c:pt idx="3075">
                  <c:v>9.802611592489947E-4</c:v>
                </c:pt>
                <c:pt idx="3076">
                  <c:v>9.8026115924497296E-4</c:v>
                </c:pt>
                <c:pt idx="3077">
                  <c:v>9.8026115924098787E-4</c:v>
                </c:pt>
                <c:pt idx="3078">
                  <c:v>9.802611592370392E-4</c:v>
                </c:pt>
                <c:pt idx="3079">
                  <c:v>9.8026115923312653E-4</c:v>
                </c:pt>
                <c:pt idx="3080">
                  <c:v>9.8026115922924964E-4</c:v>
                </c:pt>
                <c:pt idx="3081">
                  <c:v>9.802611592254081E-4</c:v>
                </c:pt>
                <c:pt idx="3082">
                  <c:v>9.8026115922160168E-4</c:v>
                </c:pt>
                <c:pt idx="3083">
                  <c:v>9.8026115921782996E-4</c:v>
                </c:pt>
                <c:pt idx="3084">
                  <c:v>9.8026115921409271E-4</c:v>
                </c:pt>
                <c:pt idx="3085">
                  <c:v>9.8026115921038951E-4</c:v>
                </c:pt>
                <c:pt idx="3086">
                  <c:v>9.8026115920671992E-4</c:v>
                </c:pt>
                <c:pt idx="3087">
                  <c:v>9.8026115920308416E-4</c:v>
                </c:pt>
                <c:pt idx="3088">
                  <c:v>9.8026115919948136E-4</c:v>
                </c:pt>
                <c:pt idx="3089">
                  <c:v>9.8026115919591151E-4</c:v>
                </c:pt>
                <c:pt idx="3090">
                  <c:v>9.8026115919237419E-4</c:v>
                </c:pt>
                <c:pt idx="3091">
                  <c:v>9.802611591888694E-4</c:v>
                </c:pt>
                <c:pt idx="3092">
                  <c:v>9.8026115918539627E-4</c:v>
                </c:pt>
                <c:pt idx="3093">
                  <c:v>9.8026115918195501E-4</c:v>
                </c:pt>
                <c:pt idx="3094">
                  <c:v>9.8026115917854519E-4</c:v>
                </c:pt>
                <c:pt idx="3095">
                  <c:v>9.802611591751666E-4</c:v>
                </c:pt>
                <c:pt idx="3096">
                  <c:v>9.8026115917181859E-4</c:v>
                </c:pt>
                <c:pt idx="3097">
                  <c:v>9.8026115916850136E-4</c:v>
                </c:pt>
                <c:pt idx="3098">
                  <c:v>9.8026115916521428E-4</c:v>
                </c:pt>
                <c:pt idx="3099">
                  <c:v>9.8026115916195733E-4</c:v>
                </c:pt>
                <c:pt idx="3100">
                  <c:v>9.802611591587301E-4</c:v>
                </c:pt>
                <c:pt idx="3101">
                  <c:v>9.8026115915553214E-4</c:v>
                </c:pt>
                <c:pt idx="3102">
                  <c:v>9.8026115915236366E-4</c:v>
                </c:pt>
                <c:pt idx="3103">
                  <c:v>9.8026115914922381E-4</c:v>
                </c:pt>
                <c:pt idx="3104">
                  <c:v>9.802611591461128E-4</c:v>
                </c:pt>
                <c:pt idx="3105">
                  <c:v>9.802611591430302E-4</c:v>
                </c:pt>
                <c:pt idx="3106">
                  <c:v>9.8026115913997579E-4</c:v>
                </c:pt>
                <c:pt idx="3107">
                  <c:v>9.8026115913694913E-4</c:v>
                </c:pt>
                <c:pt idx="3108">
                  <c:v>9.8026115913395022E-4</c:v>
                </c:pt>
                <c:pt idx="3109">
                  <c:v>9.8026115913097864E-4</c:v>
                </c:pt>
                <c:pt idx="3110">
                  <c:v>9.8026115912803417E-4</c:v>
                </c:pt>
                <c:pt idx="3111">
                  <c:v>9.8026115912511658E-4</c:v>
                </c:pt>
                <c:pt idx="3112">
                  <c:v>9.8026115912222566E-4</c:v>
                </c:pt>
                <c:pt idx="3113">
                  <c:v>9.802611591193612E-4</c:v>
                </c:pt>
                <c:pt idx="3114">
                  <c:v>9.8026115911652298E-4</c:v>
                </c:pt>
                <c:pt idx="3115">
                  <c:v>9.8026115911371034E-4</c:v>
                </c:pt>
                <c:pt idx="3116">
                  <c:v>9.8026115911092372E-4</c:v>
                </c:pt>
                <c:pt idx="3117">
                  <c:v>9.8026115910816248E-4</c:v>
                </c:pt>
                <c:pt idx="3118">
                  <c:v>9.8026115910542638E-4</c:v>
                </c:pt>
                <c:pt idx="3119">
                  <c:v>9.8026115910271523E-4</c:v>
                </c:pt>
                <c:pt idx="3120">
                  <c:v>9.8026115910002879E-4</c:v>
                </c:pt>
                <c:pt idx="3121">
                  <c:v>9.8026115909736707E-4</c:v>
                </c:pt>
                <c:pt idx="3122">
                  <c:v>9.8026115909472964E-4</c:v>
                </c:pt>
                <c:pt idx="3123">
                  <c:v>9.8026115909211607E-4</c:v>
                </c:pt>
                <c:pt idx="3124">
                  <c:v>9.8026115908952656E-4</c:v>
                </c:pt>
                <c:pt idx="3125">
                  <c:v>9.8026115908659618E-4</c:v>
                </c:pt>
                <c:pt idx="3126">
                  <c:v>9.8026115908405697E-4</c:v>
                </c:pt>
                <c:pt idx="3127">
                  <c:v>9.8026115908154098E-4</c:v>
                </c:pt>
                <c:pt idx="3128">
                  <c:v>9.8026115907904818E-4</c:v>
                </c:pt>
                <c:pt idx="3129">
                  <c:v>9.8026115907657793E-4</c:v>
                </c:pt>
                <c:pt idx="3130">
                  <c:v>9.8026115907413024E-4</c:v>
                </c:pt>
                <c:pt idx="3131">
                  <c:v>9.8026115907170509E-4</c:v>
                </c:pt>
                <c:pt idx="3132">
                  <c:v>9.8026115906930185E-4</c:v>
                </c:pt>
                <c:pt idx="3133">
                  <c:v>9.8026115906692073E-4</c:v>
                </c:pt>
                <c:pt idx="3134">
                  <c:v>9.8026115906456129E-4</c:v>
                </c:pt>
                <c:pt idx="3135">
                  <c:v>9.8026115906222353E-4</c:v>
                </c:pt>
                <c:pt idx="3136">
                  <c:v>9.8026115905990702E-4</c:v>
                </c:pt>
                <c:pt idx="3137">
                  <c:v>9.8026115905761155E-4</c:v>
                </c:pt>
                <c:pt idx="3138">
                  <c:v>9.8026115905533733E-4</c:v>
                </c:pt>
                <c:pt idx="3139">
                  <c:v>9.802611590530837E-4</c:v>
                </c:pt>
                <c:pt idx="3140">
                  <c:v>9.8026115905085068E-4</c:v>
                </c:pt>
                <c:pt idx="3141">
                  <c:v>9.8026115904863804E-4</c:v>
                </c:pt>
                <c:pt idx="3142">
                  <c:v>9.8026115904644557E-4</c:v>
                </c:pt>
                <c:pt idx="3143">
                  <c:v>9.8026115904427326E-4</c:v>
                </c:pt>
                <c:pt idx="3144">
                  <c:v>9.802611590421209E-4</c:v>
                </c:pt>
                <c:pt idx="3145">
                  <c:v>9.8026115903998784E-4</c:v>
                </c:pt>
                <c:pt idx="3146">
                  <c:v>9.8026115903787452E-4</c:v>
                </c:pt>
                <c:pt idx="3147">
                  <c:v>9.8026115903578049E-4</c:v>
                </c:pt>
                <c:pt idx="3148">
                  <c:v>9.8026115903370554E-4</c:v>
                </c:pt>
                <c:pt idx="3149">
                  <c:v>9.8026115903164968E-4</c:v>
                </c:pt>
                <c:pt idx="3150">
                  <c:v>9.8026115902961246E-4</c:v>
                </c:pt>
                <c:pt idx="3151">
                  <c:v>9.8026115902759389E-4</c:v>
                </c:pt>
                <c:pt idx="3152">
                  <c:v>9.8026115902559376E-4</c:v>
                </c:pt>
                <c:pt idx="3153">
                  <c:v>9.8026115902361184E-4</c:v>
                </c:pt>
                <c:pt idx="3154">
                  <c:v>9.8026115902164813E-4</c:v>
                </c:pt>
                <c:pt idx="3155">
                  <c:v>9.8026115901970242E-4</c:v>
                </c:pt>
                <c:pt idx="3156">
                  <c:v>9.8026115901777428E-4</c:v>
                </c:pt>
                <c:pt idx="3157">
                  <c:v>9.8026115901586391E-4</c:v>
                </c:pt>
                <c:pt idx="3158">
                  <c:v>9.8026115901397111E-4</c:v>
                </c:pt>
                <c:pt idx="3159">
                  <c:v>9.8026115901182894E-4</c:v>
                </c:pt>
                <c:pt idx="3160">
                  <c:v>9.8026115900997279E-4</c:v>
                </c:pt>
                <c:pt idx="3161">
                  <c:v>9.8026115900813377E-4</c:v>
                </c:pt>
                <c:pt idx="3162">
                  <c:v>9.8026115900631144E-4</c:v>
                </c:pt>
                <c:pt idx="3163">
                  <c:v>9.8026115900450581E-4</c:v>
                </c:pt>
                <c:pt idx="3164">
                  <c:v>9.8026115900271666E-4</c:v>
                </c:pt>
                <c:pt idx="3165">
                  <c:v>9.8026115900094377E-4</c:v>
                </c:pt>
                <c:pt idx="3166">
                  <c:v>9.8026115899918715E-4</c:v>
                </c:pt>
                <c:pt idx="3167">
                  <c:v>9.8026115899744657E-4</c:v>
                </c:pt>
                <c:pt idx="3168">
                  <c:v>9.8026115899572204E-4</c:v>
                </c:pt>
                <c:pt idx="3169">
                  <c:v>9.8026115899401312E-4</c:v>
                </c:pt>
                <c:pt idx="3170">
                  <c:v>9.8026115899231981E-4</c:v>
                </c:pt>
                <c:pt idx="3171">
                  <c:v>9.8026115899064212E-4</c:v>
                </c:pt>
                <c:pt idx="3172">
                  <c:v>9.802611589889796E-4</c:v>
                </c:pt>
                <c:pt idx="3173">
                  <c:v>9.8026115898733248E-4</c:v>
                </c:pt>
                <c:pt idx="3174">
                  <c:v>9.8026115898570032E-4</c:v>
                </c:pt>
                <c:pt idx="3175">
                  <c:v>9.8026115898408291E-4</c:v>
                </c:pt>
                <c:pt idx="3176">
                  <c:v>9.8026115898248046E-4</c:v>
                </c:pt>
                <c:pt idx="3177">
                  <c:v>9.8026115898089275E-4</c:v>
                </c:pt>
                <c:pt idx="3178">
                  <c:v>9.8026115897931936E-4</c:v>
                </c:pt>
                <c:pt idx="3179">
                  <c:v>9.8026115897776049E-4</c:v>
                </c:pt>
                <c:pt idx="3180">
                  <c:v>9.8026115897621572E-4</c:v>
                </c:pt>
                <c:pt idx="3181">
                  <c:v>9.8026115897468504E-4</c:v>
                </c:pt>
                <c:pt idx="3182">
                  <c:v>9.8026115897316846E-4</c:v>
                </c:pt>
                <c:pt idx="3183">
                  <c:v>9.8026115897166576E-4</c:v>
                </c:pt>
                <c:pt idx="3184">
                  <c:v>9.8026115897017693E-4</c:v>
                </c:pt>
                <c:pt idx="3185">
                  <c:v>9.8026115896870155E-4</c:v>
                </c:pt>
                <c:pt idx="3186">
                  <c:v>9.8026115896723961E-4</c:v>
                </c:pt>
                <c:pt idx="3187">
                  <c:v>9.8026115896579112E-4</c:v>
                </c:pt>
                <c:pt idx="3188">
                  <c:v>9.8026115896435585E-4</c:v>
                </c:pt>
                <c:pt idx="3189">
                  <c:v>9.8026115896293359E-4</c:v>
                </c:pt>
                <c:pt idx="3190">
                  <c:v>9.8026115896152457E-4</c:v>
                </c:pt>
                <c:pt idx="3191">
                  <c:v>9.8026115896012833E-4</c:v>
                </c:pt>
                <c:pt idx="3192">
                  <c:v>9.8026115895874467E-4</c:v>
                </c:pt>
                <c:pt idx="3193">
                  <c:v>9.8026115895737381E-4</c:v>
                </c:pt>
                <c:pt idx="3194">
                  <c:v>9.8026115895601552E-4</c:v>
                </c:pt>
                <c:pt idx="3195">
                  <c:v>9.8026115895466959E-4</c:v>
                </c:pt>
                <c:pt idx="3196">
                  <c:v>9.8026115895333602E-4</c:v>
                </c:pt>
                <c:pt idx="3197">
                  <c:v>9.8026115895201459E-4</c:v>
                </c:pt>
                <c:pt idx="3198">
                  <c:v>9.8026115895070531E-4</c:v>
                </c:pt>
                <c:pt idx="3199">
                  <c:v>9.8026115894940796E-4</c:v>
                </c:pt>
                <c:pt idx="3200">
                  <c:v>9.8026115894812253E-4</c:v>
                </c:pt>
                <c:pt idx="3201">
                  <c:v>9.802611589468488E-4</c:v>
                </c:pt>
                <c:pt idx="3202">
                  <c:v>9.8026115894558679E-4</c:v>
                </c:pt>
                <c:pt idx="3203">
                  <c:v>9.8026115894433606E-4</c:v>
                </c:pt>
                <c:pt idx="3204">
                  <c:v>9.8026115894309703E-4</c:v>
                </c:pt>
                <c:pt idx="3205">
                  <c:v>9.8026115894186928E-4</c:v>
                </c:pt>
                <c:pt idx="3206">
                  <c:v>9.8026115894065281E-4</c:v>
                </c:pt>
                <c:pt idx="3207">
                  <c:v>9.8026115893944739E-4</c:v>
                </c:pt>
                <c:pt idx="3208">
                  <c:v>9.8026115893825282E-4</c:v>
                </c:pt>
                <c:pt idx="3209">
                  <c:v>9.8026115893706952E-4</c:v>
                </c:pt>
                <c:pt idx="3210">
                  <c:v>9.8026115893589684E-4</c:v>
                </c:pt>
                <c:pt idx="3211">
                  <c:v>9.8026115893456978E-4</c:v>
                </c:pt>
                <c:pt idx="3212">
                  <c:v>9.8026115893341988E-4</c:v>
                </c:pt>
                <c:pt idx="3213">
                  <c:v>9.802611589322806E-4</c:v>
                </c:pt>
                <c:pt idx="3214">
                  <c:v>9.8026115893115173E-4</c:v>
                </c:pt>
                <c:pt idx="3215">
                  <c:v>9.8026115893003326E-4</c:v>
                </c:pt>
                <c:pt idx="3216">
                  <c:v>9.8026115892892499E-4</c:v>
                </c:pt>
                <c:pt idx="3217">
                  <c:v>9.8026115892782669E-4</c:v>
                </c:pt>
                <c:pt idx="3218">
                  <c:v>9.8026115892673859E-4</c:v>
                </c:pt>
                <c:pt idx="3219">
                  <c:v>9.8026115892566046E-4</c:v>
                </c:pt>
                <c:pt idx="3220">
                  <c:v>9.8026115892459209E-4</c:v>
                </c:pt>
                <c:pt idx="3221">
                  <c:v>9.8026115892353369E-4</c:v>
                </c:pt>
                <c:pt idx="3222">
                  <c:v>9.8026115892248483E-4</c:v>
                </c:pt>
                <c:pt idx="3223">
                  <c:v>9.8026115892144551E-4</c:v>
                </c:pt>
                <c:pt idx="3224">
                  <c:v>9.8026115891983157E-4</c:v>
                </c:pt>
                <c:pt idx="3225">
                  <c:v>9.8026115891881654E-4</c:v>
                </c:pt>
                <c:pt idx="3226">
                  <c:v>9.8026115891781083E-4</c:v>
                </c:pt>
                <c:pt idx="3227">
                  <c:v>9.8026115891681424E-4</c:v>
                </c:pt>
                <c:pt idx="3228">
                  <c:v>9.8026115891582696E-4</c:v>
                </c:pt>
                <c:pt idx="3229">
                  <c:v>9.8026115891484858E-4</c:v>
                </c:pt>
                <c:pt idx="3230">
                  <c:v>9.8026115891387908E-4</c:v>
                </c:pt>
                <c:pt idx="3231">
                  <c:v>9.802611589129187E-4</c:v>
                </c:pt>
                <c:pt idx="3232">
                  <c:v>9.8026115891196677E-4</c:v>
                </c:pt>
                <c:pt idx="3233">
                  <c:v>9.8026115891102373E-4</c:v>
                </c:pt>
                <c:pt idx="3234">
                  <c:v>9.8026115891008936E-4</c:v>
                </c:pt>
                <c:pt idx="3235">
                  <c:v>9.8026115890916346E-4</c:v>
                </c:pt>
                <c:pt idx="3236">
                  <c:v>9.80261158908246E-4</c:v>
                </c:pt>
                <c:pt idx="3237">
                  <c:v>9.8026115890733701E-4</c:v>
                </c:pt>
                <c:pt idx="3238">
                  <c:v>9.8026115890643647E-4</c:v>
                </c:pt>
                <c:pt idx="3239">
                  <c:v>9.8026115890554395E-4</c:v>
                </c:pt>
                <c:pt idx="3240">
                  <c:v>9.8026115890465968E-4</c:v>
                </c:pt>
                <c:pt idx="3241">
                  <c:v>9.8026115890378343E-4</c:v>
                </c:pt>
                <c:pt idx="3242">
                  <c:v>9.802611589029152E-4</c:v>
                </c:pt>
                <c:pt idx="3243">
                  <c:v>9.8026115890205499E-4</c:v>
                </c:pt>
                <c:pt idx="3244">
                  <c:v>9.8026115890120259E-4</c:v>
                </c:pt>
                <c:pt idx="3245">
                  <c:v>9.80261158900358E-4</c:v>
                </c:pt>
                <c:pt idx="3246">
                  <c:v>9.8026115889952121E-4</c:v>
                </c:pt>
                <c:pt idx="3247">
                  <c:v>9.8026115889869201E-4</c:v>
                </c:pt>
                <c:pt idx="3248">
                  <c:v>9.8026115889787041E-4</c:v>
                </c:pt>
                <c:pt idx="3249">
                  <c:v>9.8026115889705639E-4</c:v>
                </c:pt>
                <c:pt idx="3250">
                  <c:v>9.8026115889624974E-4</c:v>
                </c:pt>
                <c:pt idx="3251">
                  <c:v>9.8026115889545047E-4</c:v>
                </c:pt>
                <c:pt idx="3252">
                  <c:v>9.8026115889465856E-4</c:v>
                </c:pt>
                <c:pt idx="3253">
                  <c:v>9.8026115889387382E-4</c:v>
                </c:pt>
                <c:pt idx="3254">
                  <c:v>9.8026115889309645E-4</c:v>
                </c:pt>
                <c:pt idx="3255">
                  <c:v>9.8026115889232601E-4</c:v>
                </c:pt>
                <c:pt idx="3256">
                  <c:v>9.8026115889156273E-4</c:v>
                </c:pt>
                <c:pt idx="3257">
                  <c:v>9.8026115889080639E-4</c:v>
                </c:pt>
                <c:pt idx="3258">
                  <c:v>9.8026115889005678E-4</c:v>
                </c:pt>
                <c:pt idx="3259">
                  <c:v>9.8026115888931432E-4</c:v>
                </c:pt>
                <c:pt idx="3260">
                  <c:v>9.8026115888857858E-4</c:v>
                </c:pt>
                <c:pt idx="3261">
                  <c:v>9.8026115888784956E-4</c:v>
                </c:pt>
                <c:pt idx="3262">
                  <c:v>9.8026115888712705E-4</c:v>
                </c:pt>
                <c:pt idx="3263">
                  <c:v>9.8026115888641126E-4</c:v>
                </c:pt>
                <c:pt idx="3264">
                  <c:v>9.8026115888570219E-4</c:v>
                </c:pt>
                <c:pt idx="3265">
                  <c:v>9.8026115888499941E-4</c:v>
                </c:pt>
                <c:pt idx="3266">
                  <c:v>9.8026115888430313E-4</c:v>
                </c:pt>
                <c:pt idx="3267">
                  <c:v>9.8026115888361315E-4</c:v>
                </c:pt>
                <c:pt idx="3268">
                  <c:v>9.8026115888292967E-4</c:v>
                </c:pt>
                <c:pt idx="3269">
                  <c:v>9.8026115888225226E-4</c:v>
                </c:pt>
                <c:pt idx="3270">
                  <c:v>9.8026115888158113E-4</c:v>
                </c:pt>
                <c:pt idx="3271">
                  <c:v>9.8026115888091609E-4</c:v>
                </c:pt>
                <c:pt idx="3272">
                  <c:v>9.8026115888025711E-4</c:v>
                </c:pt>
                <c:pt idx="3273">
                  <c:v>9.8026115887960442E-4</c:v>
                </c:pt>
                <c:pt idx="3274">
                  <c:v>9.8026115887895737E-4</c:v>
                </c:pt>
                <c:pt idx="3275">
                  <c:v>9.8026115887831639E-4</c:v>
                </c:pt>
                <c:pt idx="3276">
                  <c:v>9.8026115887768126E-4</c:v>
                </c:pt>
                <c:pt idx="3277">
                  <c:v>9.8026115887705199E-4</c:v>
                </c:pt>
                <c:pt idx="3278">
                  <c:v>9.8026115887642857E-4</c:v>
                </c:pt>
                <c:pt idx="3279">
                  <c:v>9.8026115887581058E-4</c:v>
                </c:pt>
                <c:pt idx="3280">
                  <c:v>9.8026115887519844E-4</c:v>
                </c:pt>
                <c:pt idx="3281">
                  <c:v>9.8026115887459193E-4</c:v>
                </c:pt>
                <c:pt idx="3282">
                  <c:v>9.8026115887399085E-4</c:v>
                </c:pt>
                <c:pt idx="3283">
                  <c:v>9.8026115887339541E-4</c:v>
                </c:pt>
                <c:pt idx="3284">
                  <c:v>9.8026115887280539E-4</c:v>
                </c:pt>
                <c:pt idx="3285">
                  <c:v>9.8026115887222057E-4</c:v>
                </c:pt>
                <c:pt idx="3286">
                  <c:v>9.8026115887164139E-4</c:v>
                </c:pt>
                <c:pt idx="3287">
                  <c:v>9.8026115887106719E-4</c:v>
                </c:pt>
                <c:pt idx="3288">
                  <c:v>9.8026115887049864E-4</c:v>
                </c:pt>
                <c:pt idx="3289">
                  <c:v>9.8026115886993507E-4</c:v>
                </c:pt>
                <c:pt idx="3290">
                  <c:v>9.802611588693767E-4</c:v>
                </c:pt>
                <c:pt idx="3291">
                  <c:v>9.8026115886882333E-4</c:v>
                </c:pt>
                <c:pt idx="3292">
                  <c:v>9.8026115886827516E-4</c:v>
                </c:pt>
                <c:pt idx="3293">
                  <c:v>9.8026115886773197E-4</c:v>
                </c:pt>
                <c:pt idx="3294">
                  <c:v>9.8026115886719377E-4</c:v>
                </c:pt>
                <c:pt idx="3295">
                  <c:v>9.8026115886666034E-4</c:v>
                </c:pt>
                <c:pt idx="3296">
                  <c:v>9.8026115886613212E-4</c:v>
                </c:pt>
                <c:pt idx="3297">
                  <c:v>9.8026115886560845E-4</c:v>
                </c:pt>
                <c:pt idx="3298">
                  <c:v>9.8026115886508977E-4</c:v>
                </c:pt>
                <c:pt idx="3299">
                  <c:v>9.8026115886457564E-4</c:v>
                </c:pt>
                <c:pt idx="3300">
                  <c:v>9.8026115886406628E-4</c:v>
                </c:pt>
                <c:pt idx="3301">
                  <c:v>9.8026115886356169E-4</c:v>
                </c:pt>
                <c:pt idx="3302">
                  <c:v>9.8026115886306166E-4</c:v>
                </c:pt>
                <c:pt idx="3303">
                  <c:v>9.8026115886256618E-4</c:v>
                </c:pt>
                <c:pt idx="3304">
                  <c:v>9.8026115886207525E-4</c:v>
                </c:pt>
                <c:pt idx="3305">
                  <c:v>9.8026115886158888E-4</c:v>
                </c:pt>
                <c:pt idx="3306">
                  <c:v>9.8026115886110684E-4</c:v>
                </c:pt>
                <c:pt idx="3307">
                  <c:v>9.8026115886062936E-4</c:v>
                </c:pt>
                <c:pt idx="3308">
                  <c:v>9.8026115886015622E-4</c:v>
                </c:pt>
                <c:pt idx="3309">
                  <c:v>9.8026115885968741E-4</c:v>
                </c:pt>
                <c:pt idx="3310">
                  <c:v>9.8026115885922272E-4</c:v>
                </c:pt>
                <c:pt idx="3311">
                  <c:v>9.8026115885876258E-4</c:v>
                </c:pt>
                <c:pt idx="3312">
                  <c:v>9.8026115885830635E-4</c:v>
                </c:pt>
                <c:pt idx="3313">
                  <c:v>9.8026115885785445E-4</c:v>
                </c:pt>
                <c:pt idx="3314">
                  <c:v>9.8026115885740668E-4</c:v>
                </c:pt>
                <c:pt idx="3315">
                  <c:v>9.8026115885696302E-4</c:v>
                </c:pt>
                <c:pt idx="3316">
                  <c:v>9.8026115885652349E-4</c:v>
                </c:pt>
                <c:pt idx="3317">
                  <c:v>9.8026115885608786E-4</c:v>
                </c:pt>
                <c:pt idx="3318">
                  <c:v>9.8026115885565634E-4</c:v>
                </c:pt>
                <c:pt idx="3319">
                  <c:v>9.8026115885522873E-4</c:v>
                </c:pt>
                <c:pt idx="3320">
                  <c:v>9.8026115885480503E-4</c:v>
                </c:pt>
                <c:pt idx="3321">
                  <c:v>9.8026115885438522E-4</c:v>
                </c:pt>
                <c:pt idx="3322">
                  <c:v>9.8026115885396911E-4</c:v>
                </c:pt>
                <c:pt idx="3323">
                  <c:v>9.8026115885355689E-4</c:v>
                </c:pt>
                <c:pt idx="3324">
                  <c:v>9.8026115885314858E-4</c:v>
                </c:pt>
                <c:pt idx="3325">
                  <c:v>9.8026115885274396E-4</c:v>
                </c:pt>
                <c:pt idx="3326">
                  <c:v>9.8026115885234302E-4</c:v>
                </c:pt>
                <c:pt idx="3327">
                  <c:v>9.8026115885194577E-4</c:v>
                </c:pt>
                <c:pt idx="3328">
                  <c:v>9.8026115885155199E-4</c:v>
                </c:pt>
                <c:pt idx="3329">
                  <c:v>9.8026115885116211E-4</c:v>
                </c:pt>
                <c:pt idx="3330">
                  <c:v>9.8026115885077548E-4</c:v>
                </c:pt>
                <c:pt idx="3331">
                  <c:v>9.8026115885039254E-4</c:v>
                </c:pt>
                <c:pt idx="3332">
                  <c:v>9.8026115885001329E-4</c:v>
                </c:pt>
                <c:pt idx="3333">
                  <c:v>9.8026115884963729E-4</c:v>
                </c:pt>
                <c:pt idx="3334">
                  <c:v>9.8026115884926475E-4</c:v>
                </c:pt>
                <c:pt idx="3335">
                  <c:v>9.8026115884889569E-4</c:v>
                </c:pt>
                <c:pt idx="3336">
                  <c:v>9.802611588485301E-4</c:v>
                </c:pt>
                <c:pt idx="3337">
                  <c:v>9.8026115884816754E-4</c:v>
                </c:pt>
                <c:pt idx="3338">
                  <c:v>9.8026115884780867E-4</c:v>
                </c:pt>
                <c:pt idx="3339">
                  <c:v>9.8026115884745284E-4</c:v>
                </c:pt>
                <c:pt idx="3340">
                  <c:v>9.8026115884710047E-4</c:v>
                </c:pt>
                <c:pt idx="3341">
                  <c:v>9.8026115884675114E-4</c:v>
                </c:pt>
                <c:pt idx="3342">
                  <c:v>9.8026115884640506E-4</c:v>
                </c:pt>
                <c:pt idx="3343">
                  <c:v>9.8026115884606224E-4</c:v>
                </c:pt>
                <c:pt idx="3344">
                  <c:v>9.8026115884572245E-4</c:v>
                </c:pt>
                <c:pt idx="3345">
                  <c:v>9.8026115884538591E-4</c:v>
                </c:pt>
                <c:pt idx="3346">
                  <c:v>9.802611588450522E-4</c:v>
                </c:pt>
                <c:pt idx="3347">
                  <c:v>9.8026115884472173E-4</c:v>
                </c:pt>
                <c:pt idx="3348">
                  <c:v>9.802611588443943E-4</c:v>
                </c:pt>
                <c:pt idx="3349">
                  <c:v>9.8026115884406991E-4</c:v>
                </c:pt>
                <c:pt idx="3350">
                  <c:v>9.8026115884374833E-4</c:v>
                </c:pt>
                <c:pt idx="3351">
                  <c:v>9.802611588434298E-4</c:v>
                </c:pt>
                <c:pt idx="3352">
                  <c:v>9.8026115884311429E-4</c:v>
                </c:pt>
                <c:pt idx="3353">
                  <c:v>9.8026115884280161E-4</c:v>
                </c:pt>
                <c:pt idx="3354">
                  <c:v>9.8026115884249174E-4</c:v>
                </c:pt>
                <c:pt idx="3355">
                  <c:v>9.802611588421847E-4</c:v>
                </c:pt>
                <c:pt idx="3356">
                  <c:v>9.8026115884188047E-4</c:v>
                </c:pt>
                <c:pt idx="3357">
                  <c:v>9.8026115884157906E-4</c:v>
                </c:pt>
                <c:pt idx="3358">
                  <c:v>9.8026115884128026E-4</c:v>
                </c:pt>
                <c:pt idx="3359">
                  <c:v>9.8026115884098449E-4</c:v>
                </c:pt>
                <c:pt idx="3360">
                  <c:v>9.802611588406911E-4</c:v>
                </c:pt>
                <c:pt idx="3361">
                  <c:v>9.8026115884040075E-4</c:v>
                </c:pt>
                <c:pt idx="3362">
                  <c:v>9.8026115884011279E-4</c:v>
                </c:pt>
                <c:pt idx="3363">
                  <c:v>9.8026115883982764E-4</c:v>
                </c:pt>
                <c:pt idx="3364">
                  <c:v>9.8026115883954488E-4</c:v>
                </c:pt>
                <c:pt idx="3365">
                  <c:v>9.8026115883926494E-4</c:v>
                </c:pt>
                <c:pt idx="3366">
                  <c:v>9.802611588389876E-4</c:v>
                </c:pt>
                <c:pt idx="3367">
                  <c:v>9.8026115883871265E-4</c:v>
                </c:pt>
                <c:pt idx="3368">
                  <c:v>9.802611588384403E-4</c:v>
                </c:pt>
                <c:pt idx="3369">
                  <c:v>9.8026115883817033E-4</c:v>
                </c:pt>
                <c:pt idx="3370">
                  <c:v>9.8026115883790297E-4</c:v>
                </c:pt>
                <c:pt idx="3371">
                  <c:v>9.8026115883763799E-4</c:v>
                </c:pt>
                <c:pt idx="3372">
                  <c:v>9.8026115883737539E-4</c:v>
                </c:pt>
                <c:pt idx="3373">
                  <c:v>9.8026115883711518E-4</c:v>
                </c:pt>
                <c:pt idx="3374">
                  <c:v>9.8026115883685758E-4</c:v>
                </c:pt>
                <c:pt idx="3375">
                  <c:v>9.8026115883660214E-4</c:v>
                </c:pt>
                <c:pt idx="3376">
                  <c:v>9.8026115883634909E-4</c:v>
                </c:pt>
                <c:pt idx="3377">
                  <c:v>9.8026115883609842E-4</c:v>
                </c:pt>
                <c:pt idx="3378">
                  <c:v>9.8026115883584992E-4</c:v>
                </c:pt>
                <c:pt idx="3379">
                  <c:v>9.8026115883560381E-4</c:v>
                </c:pt>
                <c:pt idx="3380">
                  <c:v>9.8026115883535986E-4</c:v>
                </c:pt>
                <c:pt idx="3381">
                  <c:v>9.802611588351183E-4</c:v>
                </c:pt>
                <c:pt idx="3382">
                  <c:v>9.8026115883487869E-4</c:v>
                </c:pt>
                <c:pt idx="3383">
                  <c:v>9.8026115883464147E-4</c:v>
                </c:pt>
                <c:pt idx="3384">
                  <c:v>9.8026115883440641E-4</c:v>
                </c:pt>
                <c:pt idx="3385">
                  <c:v>9.8026115883417353E-4</c:v>
                </c:pt>
                <c:pt idx="3386">
                  <c:v>9.8026115883394281E-4</c:v>
                </c:pt>
                <c:pt idx="3387">
                  <c:v>9.8026115883371404E-4</c:v>
                </c:pt>
                <c:pt idx="3388">
                  <c:v>9.8026115883348744E-4</c:v>
                </c:pt>
                <c:pt idx="3389">
                  <c:v>9.8026115883326301E-4</c:v>
                </c:pt>
                <c:pt idx="3390">
                  <c:v>9.8026115883304054E-4</c:v>
                </c:pt>
                <c:pt idx="3391">
                  <c:v>9.8026115883282023E-4</c:v>
                </c:pt>
                <c:pt idx="3392">
                  <c:v>9.8026115883260187E-4</c:v>
                </c:pt>
                <c:pt idx="3393">
                  <c:v>9.8026115883238546E-4</c:v>
                </c:pt>
                <c:pt idx="3394">
                  <c:v>9.8026115883217101E-4</c:v>
                </c:pt>
                <c:pt idx="3395">
                  <c:v>9.802611588319585E-4</c:v>
                </c:pt>
                <c:pt idx="3396">
                  <c:v>9.8026115883174817E-4</c:v>
                </c:pt>
                <c:pt idx="3397">
                  <c:v>9.8026115883153957E-4</c:v>
                </c:pt>
                <c:pt idx="3398">
                  <c:v>9.8026115883133292E-4</c:v>
                </c:pt>
                <c:pt idx="3399">
                  <c:v>9.8026115883112822E-4</c:v>
                </c:pt>
                <c:pt idx="3400">
                  <c:v>9.8026115883092526E-4</c:v>
                </c:pt>
                <c:pt idx="3401">
                  <c:v>9.8026115883072425E-4</c:v>
                </c:pt>
                <c:pt idx="3402">
                  <c:v>9.8026115883052519E-4</c:v>
                </c:pt>
                <c:pt idx="3403">
                  <c:v>9.8026115883032786E-4</c:v>
                </c:pt>
                <c:pt idx="3404">
                  <c:v>9.8026115883013227E-4</c:v>
                </c:pt>
                <c:pt idx="3405">
                  <c:v>9.8026115882993863E-4</c:v>
                </c:pt>
                <c:pt idx="3406">
                  <c:v>9.8026115882974673E-4</c:v>
                </c:pt>
                <c:pt idx="3407">
                  <c:v>9.8026115882955634E-4</c:v>
                </c:pt>
                <c:pt idx="3408">
                  <c:v>9.8026115882936791E-4</c:v>
                </c:pt>
                <c:pt idx="3409">
                  <c:v>9.8026115882918121E-4</c:v>
                </c:pt>
                <c:pt idx="3410">
                  <c:v>9.8026115882899625E-4</c:v>
                </c:pt>
                <c:pt idx="3411">
                  <c:v>9.8026115882881302E-4</c:v>
                </c:pt>
                <c:pt idx="3412">
                  <c:v>9.802611588286313E-4</c:v>
                </c:pt>
                <c:pt idx="3413">
                  <c:v>9.8026115882845133E-4</c:v>
                </c:pt>
                <c:pt idx="3414">
                  <c:v>9.8026115882827308E-4</c:v>
                </c:pt>
                <c:pt idx="3415">
                  <c:v>9.8026115882809636E-4</c:v>
                </c:pt>
                <c:pt idx="3416">
                  <c:v>9.8026115882792137E-4</c:v>
                </c:pt>
                <c:pt idx="3417">
                  <c:v>9.802611588277479E-4</c:v>
                </c:pt>
                <c:pt idx="3418">
                  <c:v>9.8026115882757594E-4</c:v>
                </c:pt>
                <c:pt idx="3419">
                  <c:v>9.8026115882738143E-4</c:v>
                </c:pt>
                <c:pt idx="3420">
                  <c:v>9.8026115882721295E-4</c:v>
                </c:pt>
                <c:pt idx="3421">
                  <c:v>9.8026115882704598E-4</c:v>
                </c:pt>
                <c:pt idx="3422">
                  <c:v>9.8026115882688053E-4</c:v>
                </c:pt>
                <c:pt idx="3423">
                  <c:v>9.802611588267166E-4</c:v>
                </c:pt>
                <c:pt idx="3424">
                  <c:v>9.8026115882655419E-4</c:v>
                </c:pt>
                <c:pt idx="3425">
                  <c:v>9.8026115882639329E-4</c:v>
                </c:pt>
                <c:pt idx="3426">
                  <c:v>9.8026115882623392E-4</c:v>
                </c:pt>
                <c:pt idx="3427">
                  <c:v>9.8026115882607584E-4</c:v>
                </c:pt>
                <c:pt idx="3428">
                  <c:v>9.802611588259195E-4</c:v>
                </c:pt>
                <c:pt idx="3429">
                  <c:v>9.8026115882576424E-4</c:v>
                </c:pt>
                <c:pt idx="3430">
                  <c:v>9.8026115882561072E-4</c:v>
                </c:pt>
                <c:pt idx="3431">
                  <c:v>9.8026115882545828E-4</c:v>
                </c:pt>
                <c:pt idx="3432">
                  <c:v>9.8026115882530757E-4</c:v>
                </c:pt>
                <c:pt idx="3433">
                  <c:v>9.8026115882515795E-4</c:v>
                </c:pt>
                <c:pt idx="3434">
                  <c:v>9.8026115882500985E-4</c:v>
                </c:pt>
                <c:pt idx="3435">
                  <c:v>9.8026115882486305E-4</c:v>
                </c:pt>
                <c:pt idx="3436">
                  <c:v>9.8026115882471777E-4</c:v>
                </c:pt>
                <c:pt idx="3437">
                  <c:v>9.8026115882457378E-4</c:v>
                </c:pt>
                <c:pt idx="3438">
                  <c:v>9.8026115882443089E-4</c:v>
                </c:pt>
                <c:pt idx="3439">
                  <c:v>9.8026115882428951E-4</c:v>
                </c:pt>
                <c:pt idx="3440">
                  <c:v>9.8026115882414943E-4</c:v>
                </c:pt>
                <c:pt idx="3441">
                  <c:v>9.8026115882401043E-4</c:v>
                </c:pt>
                <c:pt idx="3442">
                  <c:v>9.8026115882387296E-4</c:v>
                </c:pt>
                <c:pt idx="3443">
                  <c:v>9.8026115882373656E-4</c:v>
                </c:pt>
                <c:pt idx="3444">
                  <c:v>9.8026115882360147E-4</c:v>
                </c:pt>
                <c:pt idx="3445">
                  <c:v>9.8026115882346768E-4</c:v>
                </c:pt>
                <c:pt idx="3446">
                  <c:v>9.8026115882333498E-4</c:v>
                </c:pt>
                <c:pt idx="3447">
                  <c:v>9.8026115882320379E-4</c:v>
                </c:pt>
                <c:pt idx="3448">
                  <c:v>9.8026115882307347E-4</c:v>
                </c:pt>
                <c:pt idx="3449">
                  <c:v>9.8026115882294445E-4</c:v>
                </c:pt>
                <c:pt idx="3450">
                  <c:v>9.8026115882281673E-4</c:v>
                </c:pt>
                <c:pt idx="3451">
                  <c:v>9.8026115882269009E-4</c:v>
                </c:pt>
                <c:pt idx="3452">
                  <c:v>9.8026115882256454E-4</c:v>
                </c:pt>
                <c:pt idx="3453">
                  <c:v>9.8026115882244029E-4</c:v>
                </c:pt>
                <c:pt idx="3454">
                  <c:v>9.8026115882231713E-4</c:v>
                </c:pt>
                <c:pt idx="3455">
                  <c:v>9.8026115882219505E-4</c:v>
                </c:pt>
                <c:pt idx="3456">
                  <c:v>9.8026115882207405E-4</c:v>
                </c:pt>
                <c:pt idx="3457">
                  <c:v>9.8026115882195435E-4</c:v>
                </c:pt>
                <c:pt idx="3458">
                  <c:v>9.8026115882183552E-4</c:v>
                </c:pt>
                <c:pt idx="3459">
                  <c:v>9.80261158821718E-4</c:v>
                </c:pt>
                <c:pt idx="3460">
                  <c:v>9.8026115882160134E-4</c:v>
                </c:pt>
                <c:pt idx="3461">
                  <c:v>9.8026115882148598E-4</c:v>
                </c:pt>
                <c:pt idx="3462">
                  <c:v>9.8026115882137149E-4</c:v>
                </c:pt>
                <c:pt idx="3463">
                  <c:v>9.8026115882125808E-4</c:v>
                </c:pt>
                <c:pt idx="3464">
                  <c:v>9.8026115882114575E-4</c:v>
                </c:pt>
                <c:pt idx="3465">
                  <c:v>9.8026115882103452E-4</c:v>
                </c:pt>
                <c:pt idx="3466">
                  <c:v>9.8026115882092414E-4</c:v>
                </c:pt>
                <c:pt idx="3467">
                  <c:v>9.8026115882081507E-4</c:v>
                </c:pt>
                <c:pt idx="3468">
                  <c:v>9.8026115882070665E-4</c:v>
                </c:pt>
                <c:pt idx="3469">
                  <c:v>9.8026115882059953E-4</c:v>
                </c:pt>
                <c:pt idx="3470">
                  <c:v>9.8026115882049306E-4</c:v>
                </c:pt>
                <c:pt idx="3471">
                  <c:v>9.8026115882037294E-4</c:v>
                </c:pt>
                <c:pt idx="3472">
                  <c:v>9.8026115882026863E-4</c:v>
                </c:pt>
                <c:pt idx="3473">
                  <c:v>9.8026115882016542E-4</c:v>
                </c:pt>
                <c:pt idx="3474">
                  <c:v>9.8026115882006307E-4</c:v>
                </c:pt>
                <c:pt idx="3475">
                  <c:v>9.8026115881996181E-4</c:v>
                </c:pt>
                <c:pt idx="3476">
                  <c:v>9.8026115881986141E-4</c:v>
                </c:pt>
                <c:pt idx="3477">
                  <c:v>9.8026115881976188E-4</c:v>
                </c:pt>
                <c:pt idx="3478">
                  <c:v>9.8026115881966322E-4</c:v>
                </c:pt>
                <c:pt idx="3479">
                  <c:v>9.8026115881956542E-4</c:v>
                </c:pt>
                <c:pt idx="3480">
                  <c:v>9.8026115881946871E-4</c:v>
                </c:pt>
                <c:pt idx="3481">
                  <c:v>9.8026115881937287E-4</c:v>
                </c:pt>
                <c:pt idx="3482">
                  <c:v>9.8026115881927789E-4</c:v>
                </c:pt>
                <c:pt idx="3483">
                  <c:v>9.8026115881918357E-4</c:v>
                </c:pt>
                <c:pt idx="3484">
                  <c:v>9.8026115881909032E-4</c:v>
                </c:pt>
                <c:pt idx="3485">
                  <c:v>9.8026115881899795E-4</c:v>
                </c:pt>
                <c:pt idx="3486">
                  <c:v>9.8026115881890623E-4</c:v>
                </c:pt>
                <c:pt idx="3487">
                  <c:v>9.8026115881881559E-4</c:v>
                </c:pt>
                <c:pt idx="3488">
                  <c:v>9.802611588187256E-4</c:v>
                </c:pt>
                <c:pt idx="3489">
                  <c:v>9.8026115881863648E-4</c:v>
                </c:pt>
                <c:pt idx="3490">
                  <c:v>9.8026115881854822E-4</c:v>
                </c:pt>
                <c:pt idx="3491">
                  <c:v>9.8026115881846084E-4</c:v>
                </c:pt>
                <c:pt idx="3492">
                  <c:v>9.802611588183741E-4</c:v>
                </c:pt>
                <c:pt idx="3493">
                  <c:v>9.8026115881828823E-4</c:v>
                </c:pt>
                <c:pt idx="3494">
                  <c:v>9.8026115881820323E-4</c:v>
                </c:pt>
                <c:pt idx="3495">
                  <c:v>9.8026115881811888E-4</c:v>
                </c:pt>
                <c:pt idx="3496">
                  <c:v>9.802611588180354E-4</c:v>
                </c:pt>
                <c:pt idx="3497">
                  <c:v>9.8026115881795278E-4</c:v>
                </c:pt>
                <c:pt idx="3498">
                  <c:v>9.802611588178706E-4</c:v>
                </c:pt>
                <c:pt idx="3499">
                  <c:v>9.802611588177895E-4</c:v>
                </c:pt>
                <c:pt idx="3500">
                  <c:v>9.8026115881770905E-4</c:v>
                </c:pt>
                <c:pt idx="3501">
                  <c:v>9.8026115881762925E-4</c:v>
                </c:pt>
                <c:pt idx="3502">
                  <c:v>9.8026115881755011E-4</c:v>
                </c:pt>
                <c:pt idx="3503">
                  <c:v>9.8026115881747183E-4</c:v>
                </c:pt>
                <c:pt idx="3504">
                  <c:v>9.8026115881739441E-4</c:v>
                </c:pt>
                <c:pt idx="3505">
                  <c:v>9.802611588173174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3.8275384814157078E-3</c:v>
                </c:pt>
                <c:pt idx="1">
                  <c:v>3.8477721917254664E-3</c:v>
                </c:pt>
                <c:pt idx="2">
                  <c:v>3.8544719366507213E-3</c:v>
                </c:pt>
                <c:pt idx="3">
                  <c:v>3.8611493499811434E-3</c:v>
                </c:pt>
                <c:pt idx="4">
                  <c:v>3.8678044801769137E-3</c:v>
                </c:pt>
                <c:pt idx="5">
                  <c:v>3.8744373756075595E-3</c:v>
                </c:pt>
                <c:pt idx="6">
                  <c:v>3.894203135647421E-3</c:v>
                </c:pt>
                <c:pt idx="7">
                  <c:v>3.900747573905153E-3</c:v>
                </c:pt>
                <c:pt idx="8">
                  <c:v>3.9072700178910107E-3</c:v>
                </c:pt>
                <c:pt idx="9">
                  <c:v>3.9137705154338644E-3</c:v>
                </c:pt>
                <c:pt idx="10">
                  <c:v>3.9202491142730223E-3</c:v>
                </c:pt>
                <c:pt idx="11">
                  <c:v>3.9395539946212093E-3</c:v>
                </c:pt>
                <c:pt idx="12">
                  <c:v>3.9459454742528308E-3</c:v>
                </c:pt>
                <c:pt idx="13">
                  <c:v>3.9523152925392798E-3</c:v>
                </c:pt>
                <c:pt idx="14">
                  <c:v>3.958663496685738E-3</c:v>
                </c:pt>
                <c:pt idx="15">
                  <c:v>3.9649901338089091E-3</c:v>
                </c:pt>
                <c:pt idx="16">
                  <c:v>3.9838411128817379E-3</c:v>
                </c:pt>
                <c:pt idx="17">
                  <c:v>3.9900819513145405E-3</c:v>
                </c:pt>
                <c:pt idx="18">
                  <c:v>3.9963014569857217E-3</c:v>
                </c:pt>
                <c:pt idx="19">
                  <c:v>4.002499676484317E-3</c:v>
                </c:pt>
                <c:pt idx="20">
                  <c:v>4.0331731058943681E-3</c:v>
                </c:pt>
                <c:pt idx="21">
                  <c:v>4.0392445818427276E-3</c:v>
                </c:pt>
                <c:pt idx="22">
                  <c:v>4.0452950953027023E-3</c:v>
                </c:pt>
                <c:pt idx="23">
                  <c:v>4.0513246921682717E-3</c:v>
                </c:pt>
                <c:pt idx="24">
                  <c:v>4.0692884408461841E-3</c:v>
                </c:pt>
                <c:pt idx="25">
                  <c:v>4.0752348285520946E-3</c:v>
                </c:pt>
                <c:pt idx="26">
                  <c:v>4.0811605278434299E-3</c:v>
                </c:pt>
                <c:pt idx="27">
                  <c:v>4.0870655840991883E-3</c:v>
                </c:pt>
                <c:pt idx="28">
                  <c:v>4.0929500426130569E-3</c:v>
                </c:pt>
                <c:pt idx="29">
                  <c:v>4.110480283363695E-3</c:v>
                </c:pt>
                <c:pt idx="30">
                  <c:v>4.1162828021458998E-3</c:v>
                </c:pt>
                <c:pt idx="31">
                  <c:v>4.1220649483802068E-3</c:v>
                </c:pt>
                <c:pt idx="32">
                  <c:v>4.1278267668515547E-3</c:v>
                </c:pt>
                <c:pt idx="33">
                  <c:v>4.1335683022606104E-3</c:v>
                </c:pt>
                <c:pt idx="34">
                  <c:v>4.1506716558595965E-3</c:v>
                </c:pt>
                <c:pt idx="35">
                  <c:v>4.1563325043457279E-3</c:v>
                </c:pt>
                <c:pt idx="36">
                  <c:v>4.1619732920138717E-3</c:v>
                </c:pt>
                <c:pt idx="37">
                  <c:v>4.1675940630621052E-3</c:v>
                </c:pt>
                <c:pt idx="38">
                  <c:v>4.1731948616052523E-3</c:v>
                </c:pt>
                <c:pt idx="39">
                  <c:v>4.1898778621066255E-3</c:v>
                </c:pt>
                <c:pt idx="40">
                  <c:v>4.1953992101176289E-3</c:v>
                </c:pt>
                <c:pt idx="41">
                  <c:v>4.2009008049539017E-3</c:v>
                </c:pt>
                <c:pt idx="42">
                  <c:v>4.2063826902337727E-3</c:v>
                </c:pt>
                <c:pt idx="43">
                  <c:v>4.2118449094933237E-3</c:v>
                </c:pt>
                <c:pt idx="44">
                  <c:v>4.2281140052802084E-3</c:v>
                </c:pt>
                <c:pt idx="45">
                  <c:v>4.2334979941794021E-3</c:v>
                </c:pt>
                <c:pt idx="46">
                  <c:v>4.2388625335100065E-3</c:v>
                </c:pt>
                <c:pt idx="47">
                  <c:v>4.244207666317632E-3</c:v>
                </c:pt>
                <c:pt idx="48">
                  <c:v>4.2495334355666364E-3</c:v>
                </c:pt>
                <c:pt idx="49">
                  <c:v>4.2653949903897689E-3</c:v>
                </c:pt>
                <c:pt idx="50">
                  <c:v>4.2706437334278733E-3</c:v>
                </c:pt>
                <c:pt idx="51">
                  <c:v>4.2758733265153785E-3</c:v>
                </c:pt>
                <c:pt idx="52">
                  <c:v>4.2810838121321209E-3</c:v>
                </c:pt>
                <c:pt idx="53">
                  <c:v>4.286275232677674E-3</c:v>
                </c:pt>
                <c:pt idx="54">
                  <c:v>4.3017355266819317E-3</c:v>
                </c:pt>
                <c:pt idx="55">
                  <c:v>4.3068511093381093E-3</c:v>
                </c:pt>
                <c:pt idx="56">
                  <c:v>4.3119478377219222E-3</c:v>
                </c:pt>
                <c:pt idx="57">
                  <c:v>4.3170257537542998E-3</c:v>
                </c:pt>
                <c:pt idx="58">
                  <c:v>4.3220848992768885E-3</c:v>
                </c:pt>
                <c:pt idx="59">
                  <c:v>4.3371501300159404E-3</c:v>
                </c:pt>
                <c:pt idx="60">
                  <c:v>4.3421346103348912E-3</c:v>
                </c:pt>
                <c:pt idx="61">
                  <c:v>4.3471005281677921E-3</c:v>
                </c:pt>
                <c:pt idx="62">
                  <c:v>4.3520479248834575E-3</c:v>
                </c:pt>
                <c:pt idx="63">
                  <c:v>4.3569768417723786E-3</c:v>
                </c:pt>
                <c:pt idx="64">
                  <c:v>4.3716531252116003E-3</c:v>
                </c:pt>
                <c:pt idx="65">
                  <c:v>4.3765085341367586E-3</c:v>
                </c:pt>
                <c:pt idx="66">
                  <c:v>4.3813456685175443E-3</c:v>
                </c:pt>
                <c:pt idx="67">
                  <c:v>4.3861645691773681E-3</c:v>
                </c:pt>
                <c:pt idx="68">
                  <c:v>4.3909652768622668E-3</c:v>
                </c:pt>
                <c:pt idx="69">
                  <c:v>4.405258648370056E-3</c:v>
                </c:pt>
                <c:pt idx="70">
                  <c:v>4.4099869900729232E-3</c:v>
                </c:pt>
                <c:pt idx="71">
                  <c:v>4.4146973413751985E-3</c:v>
                </c:pt>
                <c:pt idx="72">
                  <c:v>4.4193897425615185E-3</c:v>
                </c:pt>
                <c:pt idx="73">
                  <c:v>4.4240642338400889E-3</c:v>
                </c:pt>
                <c:pt idx="74">
                  <c:v>4.4379806491676929E-3</c:v>
                </c:pt>
                <c:pt idx="75">
                  <c:v>4.4425839013733735E-3</c:v>
                </c:pt>
                <c:pt idx="76">
                  <c:v>4.4471694435705362E-3</c:v>
                </c:pt>
                <c:pt idx="77">
                  <c:v>4.4517373155116011E-3</c:v>
                </c:pt>
                <c:pt idx="78">
                  <c:v>4.4562875568734846E-3</c:v>
                </c:pt>
                <c:pt idx="79">
                  <c:v>4.4698328931234961E-3</c:v>
                </c:pt>
                <c:pt idx="80">
                  <c:v>4.4743130074324433E-3</c:v>
                </c:pt>
                <c:pt idx="81">
                  <c:v>4.4787756884189043E-3</c:v>
                </c:pt>
                <c:pt idx="82">
                  <c:v>4.4832209753095601E-3</c:v>
                </c:pt>
                <c:pt idx="83">
                  <c:v>4.487648907256509E-3</c:v>
                </c:pt>
                <c:pt idx="84">
                  <c:v>4.5008289638401242E-3</c:v>
                </c:pt>
                <c:pt idx="85">
                  <c:v>4.5051878660461748E-3</c:v>
                </c:pt>
                <c:pt idx="86">
                  <c:v>4.5095296079548583E-3</c:v>
                </c:pt>
                <c:pt idx="87">
                  <c:v>4.5138542282735184E-3</c:v>
                </c:pt>
                <c:pt idx="88">
                  <c:v>4.5181617656358287E-3</c:v>
                </c:pt>
                <c:pt idx="89">
                  <c:v>4.5309822652190258E-3</c:v>
                </c:pt>
                <c:pt idx="90">
                  <c:v>4.535221855623741E-3</c:v>
                </c:pt>
                <c:pt idx="91">
                  <c:v>4.5394445551398994E-3</c:v>
                </c:pt>
                <c:pt idx="92">
                  <c:v>4.5436504019618421E-3</c:v>
                </c:pt>
                <c:pt idx="93">
                  <c:v>4.5478394342111355E-3</c:v>
                </c:pt>
                <c:pt idx="94">
                  <c:v>4.5603060236498755E-3</c:v>
                </c:pt>
                <c:pt idx="95">
                  <c:v>4.5644281773732356E-3</c:v>
                </c:pt>
                <c:pt idx="96">
                  <c:v>4.5685337060446321E-3</c:v>
                </c:pt>
                <c:pt idx="97">
                  <c:v>4.5726226473516611E-3</c:v>
                </c:pt>
                <c:pt idx="98">
                  <c:v>4.5766950389100293E-3</c:v>
                </c:pt>
                <c:pt idx="99">
                  <c:v>4.5888132901746106E-3</c:v>
                </c:pt>
                <c:pt idx="100">
                  <c:v>4.592819857462108E-3</c:v>
                </c:pt>
                <c:pt idx="101">
                  <c:v>4.5968100620055984E-3</c:v>
                </c:pt>
                <c:pt idx="102">
                  <c:v>4.6007839409921147E-3</c:v>
                </c:pt>
                <c:pt idx="103">
                  <c:v>4.6047415315376792E-3</c:v>
                </c:pt>
                <c:pt idx="104">
                  <c:v>4.616516942626373E-3</c:v>
                </c:pt>
                <c:pt idx="105">
                  <c:v>4.620409749152541E-3</c:v>
                </c:pt>
                <c:pt idx="106">
                  <c:v>4.6242864517570962E-3</c:v>
                </c:pt>
                <c:pt idx="107">
                  <c:v>4.6281470871326171E-3</c:v>
                </c:pt>
                <c:pt idx="108">
                  <c:v>4.6319916919015441E-3</c:v>
                </c:pt>
                <c:pt idx="109">
                  <c:v>4.6434296877436165E-3</c:v>
                </c:pt>
                <c:pt idx="110">
                  <c:v>4.6472105349120397E-3</c:v>
                </c:pt>
                <c:pt idx="111">
                  <c:v>4.6509755335382482E-3</c:v>
                </c:pt>
                <c:pt idx="112">
                  <c:v>4.6547247198264145E-3</c:v>
                </c:pt>
                <c:pt idx="113">
                  <c:v>4.6584581299114244E-3</c:v>
                </c:pt>
                <c:pt idx="114">
                  <c:v>4.6695640632596781E-3</c:v>
                </c:pt>
                <c:pt idx="115">
                  <c:v>4.6732347284995082E-3</c:v>
                </c:pt>
                <c:pt idx="116">
                  <c:v>4.6768897971756103E-3</c:v>
                </c:pt>
                <c:pt idx="117">
                  <c:v>4.6805293050097164E-3</c:v>
                </c:pt>
                <c:pt idx="118">
                  <c:v>4.684153287655121E-3</c:v>
                </c:pt>
                <c:pt idx="119">
                  <c:v>4.6949324399680704E-3</c:v>
                </c:pt>
                <c:pt idx="120">
                  <c:v>4.6984946770271064E-3</c:v>
                </c:pt>
                <c:pt idx="121">
                  <c:v>4.702041566141576E-3</c:v>
                </c:pt>
                <c:pt idx="122">
                  <c:v>4.7055731425566742E-3</c:v>
                </c:pt>
                <c:pt idx="123">
                  <c:v>4.709089441449996E-3</c:v>
                </c:pt>
                <c:pt idx="124">
                  <c:v>4.7195470237637836E-3</c:v>
                </c:pt>
                <c:pt idx="125">
                  <c:v>4.7230025629981442E-3</c:v>
                </c:pt>
                <c:pt idx="126">
                  <c:v>4.7264429995888795E-3</c:v>
                </c:pt>
                <c:pt idx="127">
                  <c:v>4.7298683683104819E-3</c:v>
                </c:pt>
                <c:pt idx="128">
                  <c:v>4.7332787038706697E-3</c:v>
                </c:pt>
                <c:pt idx="129">
                  <c:v>4.7434198576608577E-3</c:v>
                </c:pt>
                <c:pt idx="130">
                  <c:v>4.7467704063212804E-3</c:v>
                </c:pt>
                <c:pt idx="131">
                  <c:v>4.7501060943614289E-3</c:v>
                </c:pt>
                <c:pt idx="132">
                  <c:v>4.7534269560908556E-3</c:v>
                </c:pt>
                <c:pt idx="133">
                  <c:v>4.7567330257531609E-3</c:v>
                </c:pt>
                <c:pt idx="134">
                  <c:v>4.7665628237864898E-3</c:v>
                </c:pt>
                <c:pt idx="135">
                  <c:v>4.7698100663013084E-3</c:v>
                </c:pt>
                <c:pt idx="136">
                  <c:v>4.7730426869817665E-3</c:v>
                </c:pt>
                <c:pt idx="137">
                  <c:v>4.7762607196781765E-3</c:v>
                </c:pt>
                <c:pt idx="138">
                  <c:v>4.7794641981757074E-3</c:v>
                </c:pt>
                <c:pt idx="139">
                  <c:v>4.7889876453519513E-3</c:v>
                </c:pt>
                <c:pt idx="140">
                  <c:v>4.7921332436067741E-3</c:v>
                </c:pt>
                <c:pt idx="141">
                  <c:v>4.7952644556154009E-3</c:v>
                </c:pt>
                <c:pt idx="142">
                  <c:v>4.7983813147745372E-3</c:v>
                </c:pt>
                <c:pt idx="143">
                  <c:v>4.8014838544165423E-3</c:v>
                </c:pt>
                <c:pt idx="144">
                  <c:v>4.8107058886005657E-3</c:v>
                </c:pt>
                <c:pt idx="145">
                  <c:v>4.8137514822146985E-3</c:v>
                </c:pt>
                <c:pt idx="146">
                  <c:v>4.8167829220122794E-3</c:v>
                </c:pt>
                <c:pt idx="147">
                  <c:v>4.8198002409419712E-3</c:v>
                </c:pt>
                <c:pt idx="148">
                  <c:v>4.82280347188888E-3</c:v>
                </c:pt>
                <c:pt idx="149">
                  <c:v>4.8317289647330022E-3</c:v>
                </c:pt>
                <c:pt idx="150">
                  <c:v>4.8346761713326612E-3</c:v>
                </c:pt>
                <c:pt idx="151">
                  <c:v>4.8376094534256569E-3</c:v>
                </c:pt>
                <c:pt idx="152">
                  <c:v>4.8405288435181106E-3</c:v>
                </c:pt>
                <c:pt idx="153">
                  <c:v>4.8434343740533714E-3</c:v>
                </c:pt>
                <c:pt idx="154">
                  <c:v>4.8520681318101576E-3</c:v>
                </c:pt>
                <c:pt idx="155">
                  <c:v>4.8549185472984875E-3</c:v>
                </c:pt>
                <c:pt idx="156">
                  <c:v>4.857755264508606E-3</c:v>
                </c:pt>
                <c:pt idx="157">
                  <c:v>4.8605783155095316E-3</c:v>
                </c:pt>
                <c:pt idx="158">
                  <c:v>4.8633877323082803E-3</c:v>
                </c:pt>
                <c:pt idx="159">
                  <c:v>4.871734496633859E-3</c:v>
                </c:pt>
                <c:pt idx="160">
                  <c:v>4.8744896954578103E-3</c:v>
                </c:pt>
                <c:pt idx="161">
                  <c:v>4.8772314191884375E-3</c:v>
                </c:pt>
                <c:pt idx="162">
                  <c:v>4.879959699463028E-3</c:v>
                </c:pt>
                <c:pt idx="163">
                  <c:v>4.8826745678576299E-3</c:v>
                </c:pt>
                <c:pt idx="164">
                  <c:v>4.8907390166056464E-3</c:v>
                </c:pt>
                <c:pt idx="165">
                  <c:v>4.893400552019745E-3</c:v>
                </c:pt>
                <c:pt idx="166">
                  <c:v>4.8960488325192671E-3</c:v>
                </c:pt>
                <c:pt idx="167">
                  <c:v>4.8986838893150825E-3</c:v>
                </c:pt>
                <c:pt idx="168">
                  <c:v>4.9013057535575739E-3</c:v>
                </c:pt>
                <c:pt idx="169">
                  <c:v>4.9090925015638845E-3</c:v>
                </c:pt>
                <c:pt idx="170">
                  <c:v>4.9116619058909156E-3</c:v>
                </c:pt>
                <c:pt idx="171">
                  <c:v>4.9142182725129728E-3</c:v>
                </c:pt>
                <c:pt idx="172">
                  <c:v>4.9167616322197587E-3</c:v>
                </c:pt>
                <c:pt idx="173">
                  <c:v>4.91929201574123E-3</c:v>
                </c:pt>
                <c:pt idx="174">
                  <c:v>4.926805615599438E-3</c:v>
                </c:pt>
                <c:pt idx="175">
                  <c:v>4.9292844004880992E-3</c:v>
                </c:pt>
                <c:pt idx="176">
                  <c:v>4.9317503619488038E-3</c:v>
                </c:pt>
                <c:pt idx="177">
                  <c:v>4.9342035303552726E-3</c:v>
                </c:pt>
                <c:pt idx="178">
                  <c:v>4.9366439360222182E-3</c:v>
                </c:pt>
                <c:pt idx="179">
                  <c:v>4.943888878850171E-3</c:v>
                </c:pt>
                <c:pt idx="180">
                  <c:v>4.9462785355297049E-3</c:v>
                </c:pt>
                <c:pt idx="181">
                  <c:v>4.9486555801618506E-3</c:v>
                </c:pt>
                <c:pt idx="182">
                  <c:v>4.9510200427094718E-3</c:v>
                </c:pt>
                <c:pt idx="183">
                  <c:v>4.9533719530771578E-3</c:v>
                </c:pt>
                <c:pt idx="184">
                  <c:v>4.9603526692744765E-3</c:v>
                </c:pt>
                <c:pt idx="185">
                  <c:v>4.962654668806344E-3</c:v>
                </c:pt>
                <c:pt idx="186">
                  <c:v>4.9649442648106506E-3</c:v>
                </c:pt>
                <c:pt idx="187">
                  <c:v>4.9672214868444736E-3</c:v>
                </c:pt>
                <c:pt idx="188">
                  <c:v>4.9694863644073346E-3</c:v>
                </c:pt>
                <c:pt idx="189">
                  <c:v>4.9762072244041089E-3</c:v>
                </c:pt>
                <c:pt idx="190">
                  <c:v>4.9784230179307151E-3</c:v>
                </c:pt>
                <c:pt idx="191">
                  <c:v>4.9806266136241395E-3</c:v>
                </c:pt>
                <c:pt idx="192">
                  <c:v>4.9828180406406844E-3</c:v>
                </c:pt>
                <c:pt idx="193">
                  <c:v>4.9849973280798043E-3</c:v>
                </c:pt>
                <c:pt idx="194">
                  <c:v>4.9914626430765342E-3</c:v>
                </c:pt>
                <c:pt idx="195">
                  <c:v>4.993593662067042E-3</c:v>
                </c:pt>
                <c:pt idx="196">
                  <c:v>4.9957126861281858E-3</c:v>
                </c:pt>
                <c:pt idx="197">
                  <c:v>4.9978197440204404E-3</c:v>
                </c:pt>
                <c:pt idx="198">
                  <c:v>4.999914864448134E-3</c:v>
                </c:pt>
                <c:pt idx="199">
                  <c:v>5.0061288871470176E-3</c:v>
                </c:pt>
                <c:pt idx="200">
                  <c:v>5.0081765436403008E-3</c:v>
                </c:pt>
                <c:pt idx="201">
                  <c:v>5.0102124053519482E-3</c:v>
                </c:pt>
                <c:pt idx="202">
                  <c:v>5.0122365006514975E-3</c:v>
                </c:pt>
                <c:pt idx="203">
                  <c:v>5.0142488578530358E-3</c:v>
                </c:pt>
                <c:pt idx="204">
                  <c:v>5.0202157831807119E-3</c:v>
                </c:pt>
                <c:pt idx="205">
                  <c:v>5.0221814700254549E-3</c:v>
                </c:pt>
                <c:pt idx="206">
                  <c:v>5.0241355595142707E-3</c:v>
                </c:pt>
                <c:pt idx="207">
                  <c:v>5.0260780796305953E-3</c:v>
                </c:pt>
                <c:pt idx="208">
                  <c:v>5.0280090583031001E-3</c:v>
                </c:pt>
                <c:pt idx="209">
                  <c:v>5.0337330241249289E-3</c:v>
                </c:pt>
                <c:pt idx="210">
                  <c:v>5.0356181152169223E-3</c:v>
                </c:pt>
                <c:pt idx="211">
                  <c:v>5.0374918036903511E-3</c:v>
                </c:pt>
                <c:pt idx="212">
                  <c:v>5.0393541171473268E-3</c:v>
                </c:pt>
                <c:pt idx="213">
                  <c:v>5.0412050831358732E-3</c:v>
                </c:pt>
                <c:pt idx="214">
                  <c:v>5.0484960214785182E-3</c:v>
                </c:pt>
                <c:pt idx="215">
                  <c:v>5.050290661458904E-3</c:v>
                </c:pt>
                <c:pt idx="216">
                  <c:v>5.0520741181285262E-3</c:v>
                </c:pt>
                <c:pt idx="217">
                  <c:v>5.053846418659475E-3</c:v>
                </c:pt>
                <c:pt idx="218">
                  <c:v>5.0590966543419234E-3</c:v>
                </c:pt>
                <c:pt idx="219">
                  <c:v>5.0608246009740581E-3</c:v>
                </c:pt>
                <c:pt idx="220">
                  <c:v>5.0625415265300264E-3</c:v>
                </c:pt>
                <c:pt idx="221">
                  <c:v>5.0642474578634061E-3</c:v>
                </c:pt>
                <c:pt idx="222">
                  <c:v>5.0659424217750111E-3</c:v>
                </c:pt>
                <c:pt idx="223">
                  <c:v>5.0709617761980109E-3</c:v>
                </c:pt>
                <c:pt idx="224">
                  <c:v>5.0726131373788766E-3</c:v>
                </c:pt>
                <c:pt idx="225">
                  <c:v>5.0742536643540066E-3</c:v>
                </c:pt>
                <c:pt idx="226">
                  <c:v>5.0758833836096508E-3</c:v>
                </c:pt>
                <c:pt idx="227">
                  <c:v>5.0775023215799591E-3</c:v>
                </c:pt>
                <c:pt idx="228">
                  <c:v>5.0822947113407851E-3</c:v>
                </c:pt>
                <c:pt idx="229">
                  <c:v>5.0838707874724587E-3</c:v>
                </c:pt>
                <c:pt idx="230">
                  <c:v>5.085436213711267E-3</c:v>
                </c:pt>
                <c:pt idx="231">
                  <c:v>5.0869910161806921E-3</c:v>
                </c:pt>
                <c:pt idx="232">
                  <c:v>5.0885352209527673E-3</c:v>
                </c:pt>
                <c:pt idx="233">
                  <c:v>5.0931045090352985E-3</c:v>
                </c:pt>
                <c:pt idx="234">
                  <c:v>5.0946065827123911E-3</c:v>
                </c:pt>
                <c:pt idx="235">
                  <c:v>5.0960981882836719E-3</c:v>
                </c:pt>
                <c:pt idx="236">
                  <c:v>5.0975793515143659E-3</c:v>
                </c:pt>
                <c:pt idx="237">
                  <c:v>5.099050098118881E-3</c:v>
                </c:pt>
                <c:pt idx="238">
                  <c:v>5.1034000945591124E-3</c:v>
                </c:pt>
                <c:pt idx="239">
                  <c:v>5.1048294307898603E-3</c:v>
                </c:pt>
                <c:pt idx="240">
                  <c:v>5.1062484782074102E-3</c:v>
                </c:pt>
                <c:pt idx="241">
                  <c:v>5.1076572622231753E-3</c:v>
                </c:pt>
                <c:pt idx="242">
                  <c:v>5.1090558081983871E-3</c:v>
                </c:pt>
                <c:pt idx="243">
                  <c:v>5.1131902707421354E-3</c:v>
                </c:pt>
                <c:pt idx="244">
                  <c:v>5.1145481171669012E-3</c:v>
                </c:pt>
                <c:pt idx="245">
                  <c:v>5.1158958516076408E-3</c:v>
                </c:pt>
                <c:pt idx="246">
                  <c:v>5.1172334991263597E-3</c:v>
                </c:pt>
                <c:pt idx="247">
                  <c:v>5.1185610847355031E-3</c:v>
                </c:pt>
                <c:pt idx="248">
                  <c:v>5.1224837194883957E-3</c:v>
                </c:pt>
                <c:pt idx="249">
                  <c:v>5.1237713065955919E-3</c:v>
                </c:pt>
                <c:pt idx="250">
                  <c:v>5.1250489561151377E-3</c:v>
                </c:pt>
                <c:pt idx="251">
                  <c:v>5.1263166927639743E-3</c:v>
                </c:pt>
                <c:pt idx="252">
                  <c:v>5.1275745412101038E-3</c:v>
                </c:pt>
                <c:pt idx="253">
                  <c:v>5.1312890032799256E-3</c:v>
                </c:pt>
                <c:pt idx="254">
                  <c:v>5.1325075446194178E-3</c:v>
                </c:pt>
                <c:pt idx="255">
                  <c:v>5.1337163203651155E-3</c:v>
                </c:pt>
                <c:pt idx="256">
                  <c:v>5.1349153548931941E-3</c:v>
                </c:pt>
                <c:pt idx="257">
                  <c:v>5.1361046725314965E-3</c:v>
                </c:pt>
                <c:pt idx="258">
                  <c:v>5.1396145666629976E-3</c:v>
                </c:pt>
                <c:pt idx="259">
                  <c:v>5.1407652590569888E-3</c:v>
                </c:pt>
                <c:pt idx="260">
                  <c:v>5.1419063554784452E-3</c:v>
                </c:pt>
                <c:pt idx="261">
                  <c:v>5.1430378799670216E-3</c:v>
                </c:pt>
                <c:pt idx="262">
                  <c:v>5.1441598565146454E-3</c:v>
                </c:pt>
                <c:pt idx="263">
                  <c:v>5.147468737716882E-3</c:v>
                </c:pt>
                <c:pt idx="264">
                  <c:v>5.1485527614683214E-3</c:v>
                </c:pt>
                <c:pt idx="265">
                  <c:v>5.1496273565254606E-3</c:v>
                </c:pt>
                <c:pt idx="266">
                  <c:v>5.1506925465956335E-3</c:v>
                </c:pt>
                <c:pt idx="267">
                  <c:v>5.1517483553390371E-3</c:v>
                </c:pt>
                <c:pt idx="268">
                  <c:v>5.1548597295053358E-3</c:v>
                </c:pt>
                <c:pt idx="269">
                  <c:v>5.1558782486038745E-3</c:v>
                </c:pt>
                <c:pt idx="270">
                  <c:v>5.1568875039725509E-3</c:v>
                </c:pt>
                <c:pt idx="271">
                  <c:v>5.1578875189905197E-3</c:v>
                </c:pt>
                <c:pt idx="272">
                  <c:v>5.1588783169903884E-3</c:v>
                </c:pt>
                <c:pt idx="273">
                  <c:v>5.1617956415110217E-3</c:v>
                </c:pt>
                <c:pt idx="274">
                  <c:v>5.1627498038365506E-3</c:v>
                </c:pt>
                <c:pt idx="275">
                  <c:v>5.1636948651117339E-3</c:v>
                </c:pt>
                <c:pt idx="276">
                  <c:v>5.1646308483916468E-3</c:v>
                </c:pt>
                <c:pt idx="277">
                  <c:v>5.1655577766853986E-3</c:v>
                </c:pt>
                <c:pt idx="278">
                  <c:v>5.1682844610530399E-3</c:v>
                </c:pt>
                <c:pt idx="279">
                  <c:v>5.169175398576825E-3</c:v>
                </c:pt>
                <c:pt idx="280">
                  <c:v>5.170057395473401E-3</c:v>
                </c:pt>
                <c:pt idx="281">
                  <c:v>5.1709304744778153E-3</c:v>
                </c:pt>
                <c:pt idx="282">
                  <c:v>5.1717946582797193E-3</c:v>
                </c:pt>
                <c:pt idx="283">
                  <c:v>5.1743340646877778E-3</c:v>
                </c:pt>
                <c:pt idx="284">
                  <c:v>5.1751628936712304E-3</c:v>
                </c:pt>
                <c:pt idx="285">
                  <c:v>5.1759829402224355E-3</c:v>
                </c:pt>
                <c:pt idx="286">
                  <c:v>5.176794226760411E-3</c:v>
                </c:pt>
                <c:pt idx="287">
                  <c:v>5.1775967756593506E-3</c:v>
                </c:pt>
                <c:pt idx="288">
                  <c:v>5.1799522195932531E-3</c:v>
                </c:pt>
                <c:pt idx="289">
                  <c:v>5.1807200407843566E-3</c:v>
                </c:pt>
                <c:pt idx="290">
                  <c:v>5.1814792355378706E-3</c:v>
                </c:pt>
                <c:pt idx="291">
                  <c:v>5.182229825960739E-3</c:v>
                </c:pt>
                <c:pt idx="292">
                  <c:v>5.1858544837645728E-3</c:v>
                </c:pt>
                <c:pt idx="293">
                  <c:v>5.1865539099763035E-3</c:v>
                </c:pt>
                <c:pt idx="294">
                  <c:v>5.187244885371119E-3</c:v>
                </c:pt>
                <c:pt idx="295">
                  <c:v>5.1879274317040919E-3</c:v>
                </c:pt>
                <c:pt idx="296">
                  <c:v>5.1899247132287125E-3</c:v>
                </c:pt>
                <c:pt idx="297">
                  <c:v>5.1905737599936379E-3</c:v>
                </c:pt>
                <c:pt idx="298">
                  <c:v>5.1912144858192212E-3</c:v>
                </c:pt>
                <c:pt idx="299">
                  <c:v>5.1918469121999388E-3</c:v>
                </c:pt>
                <c:pt idx="300">
                  <c:v>5.1924710605871071E-3</c:v>
                </c:pt>
                <c:pt idx="301">
                  <c:v>5.1948853017204019E-3</c:v>
                </c:pt>
                <c:pt idx="302">
                  <c:v>5.1954683804044397E-3</c:v>
                </c:pt>
                <c:pt idx="303">
                  <c:v>5.1960433089008311E-3</c:v>
                </c:pt>
                <c:pt idx="304">
                  <c:v>5.1966101083609452E-3</c:v>
                </c:pt>
                <c:pt idx="305">
                  <c:v>5.1982619433997021E-3</c:v>
                </c:pt>
                <c:pt idx="306">
                  <c:v>5.1987964373787646E-3</c:v>
                </c:pt>
                <c:pt idx="307">
                  <c:v>5.1993229074418293E-3</c:v>
                </c:pt>
                <c:pt idx="308">
                  <c:v>5.1998413744861697E-3</c:v>
                </c:pt>
                <c:pt idx="309">
                  <c:v>5.2003518593669775E-3</c:v>
                </c:pt>
                <c:pt idx="310">
                  <c:v>5.201835628950476E-3</c:v>
                </c:pt>
                <c:pt idx="311">
                  <c:v>5.2023143928900707E-3</c:v>
                </c:pt>
                <c:pt idx="312">
                  <c:v>5.2027852783135048E-3</c:v>
                </c:pt>
                <c:pt idx="313">
                  <c:v>5.2032483058250621E-3</c:v>
                </c:pt>
                <c:pt idx="314">
                  <c:v>5.2037034959874755E-3</c:v>
                </c:pt>
                <c:pt idx="315">
                  <c:v>5.2050222473854334E-3</c:v>
                </c:pt>
                <c:pt idx="316">
                  <c:v>5.2054462929501328E-3</c:v>
                </c:pt>
                <c:pt idx="317">
                  <c:v>5.2058626033586602E-3</c:v>
                </c:pt>
                <c:pt idx="318">
                  <c:v>5.2062711989259948E-3</c:v>
                </c:pt>
                <c:pt idx="319">
                  <c:v>5.2066720999260872E-3</c:v>
                </c:pt>
                <c:pt idx="320">
                  <c:v>5.2078288376484682E-3</c:v>
                </c:pt>
                <c:pt idx="321">
                  <c:v>5.2081991623010339E-3</c:v>
                </c:pt>
                <c:pt idx="322">
                  <c:v>5.2085618931432187E-3</c:v>
                </c:pt>
                <c:pt idx="323">
                  <c:v>5.2089170502043359E-3</c:v>
                </c:pt>
                <c:pt idx="324">
                  <c:v>5.2092646534731817E-3</c:v>
                </c:pt>
                <c:pt idx="325">
                  <c:v>5.2102623398078965E-3</c:v>
                </c:pt>
                <c:pt idx="326">
                  <c:v>5.2105799269879056E-3</c:v>
                </c:pt>
                <c:pt idx="327">
                  <c:v>5.2108900597144722E-3</c:v>
                </c:pt>
                <c:pt idx="328">
                  <c:v>5.2111927577348357E-3</c:v>
                </c:pt>
                <c:pt idx="329">
                  <c:v>5.2114880407562363E-3</c:v>
                </c:pt>
                <c:pt idx="330">
                  <c:v>5.2123295963004794E-3</c:v>
                </c:pt>
                <c:pt idx="331">
                  <c:v>5.212595415600838E-3</c:v>
                </c:pt>
                <c:pt idx="332">
                  <c:v>5.2128539178408805E-3</c:v>
                </c:pt>
                <c:pt idx="333">
                  <c:v>5.2131051224893329E-3</c:v>
                </c:pt>
                <c:pt idx="334">
                  <c:v>5.2133490489754191E-3</c:v>
                </c:pt>
                <c:pt idx="335">
                  <c:v>5.2140373531607258E-3</c:v>
                </c:pt>
                <c:pt idx="336">
                  <c:v>5.2142523605020891E-3</c:v>
                </c:pt>
                <c:pt idx="337">
                  <c:v>5.2144601862372042E-3</c:v>
                </c:pt>
                <c:pt idx="338">
                  <c:v>5.21466084955979E-3</c:v>
                </c:pt>
                <c:pt idx="339">
                  <c:v>5.2148543696245633E-3</c:v>
                </c:pt>
                <c:pt idx="340">
                  <c:v>5.2153922612356452E-3</c:v>
                </c:pt>
                <c:pt idx="341">
                  <c:v>5.2155573990387769E-3</c:v>
                </c:pt>
                <c:pt idx="342">
                  <c:v>5.215715488775122E-3</c:v>
                </c:pt>
                <c:pt idx="343">
                  <c:v>5.2158665493668649E-3</c:v>
                </c:pt>
                <c:pt idx="344">
                  <c:v>5.2160105996976788E-3</c:v>
                </c:pt>
                <c:pt idx="345">
                  <c:v>5.216400877385112E-3</c:v>
                </c:pt>
                <c:pt idx="346">
                  <c:v>5.2165170747412006E-3</c:v>
                </c:pt>
                <c:pt idx="347">
                  <c:v>5.2166263556795243E-3</c:v>
                </c:pt>
                <c:pt idx="348">
                  <c:v>5.2167287388541613E-3</c:v>
                </c:pt>
                <c:pt idx="349">
                  <c:v>5.2168242428811641E-3</c:v>
                </c:pt>
                <c:pt idx="350">
                  <c:v>5.2170696656680116E-3</c:v>
                </c:pt>
                <c:pt idx="351">
                  <c:v>5.2171378385069663E-3</c:v>
                </c:pt>
                <c:pt idx="352">
                  <c:v>5.2171992247106187E-3</c:v>
                </c:pt>
                <c:pt idx="353">
                  <c:v>5.2172538426683256E-3</c:v>
                </c:pt>
                <c:pt idx="354">
                  <c:v>5.2173017107319036E-3</c:v>
                </c:pt>
                <c:pt idx="355">
                  <c:v>5.21740499851432E-3</c:v>
                </c:pt>
                <c:pt idx="356">
                  <c:v>5.2174260497710751E-3</c:v>
                </c:pt>
                <c:pt idx="357">
                  <c:v>5.2174404423320237E-3</c:v>
                </c:pt>
                <c:pt idx="358">
                  <c:v>5.2174481943251536E-3</c:v>
                </c:pt>
                <c:pt idx="359">
                  <c:v>5.217449323841385E-3</c:v>
                </c:pt>
                <c:pt idx="360">
                  <c:v>5.2174131578832895E-3</c:v>
                </c:pt>
                <c:pt idx="361">
                  <c:v>5.2173879776621322E-3</c:v>
                </c:pt>
                <c:pt idx="362">
                  <c:v>5.2173562648650147E-3</c:v>
                </c:pt>
                <c:pt idx="363">
                  <c:v>5.2173180373618648E-3</c:v>
                </c:pt>
                <c:pt idx="364">
                  <c:v>5.2172733129860083E-3</c:v>
                </c:pt>
                <c:pt idx="365">
                  <c:v>5.2171003364078899E-3</c:v>
                </c:pt>
                <c:pt idx="366">
                  <c:v>5.2170298021448382E-3</c:v>
                </c:pt>
                <c:pt idx="367">
                  <c:v>5.2169528596290645E-3</c:v>
                </c:pt>
                <c:pt idx="368">
                  <c:v>5.2168695264757023E-3</c:v>
                </c:pt>
                <c:pt idx="369">
                  <c:v>5.2167798202637479E-3</c:v>
                </c:pt>
                <c:pt idx="370">
                  <c:v>5.2164726385256627E-3</c:v>
                </c:pt>
                <c:pt idx="371">
                  <c:v>5.2163576151489175E-3</c:v>
                </c:pt>
                <c:pt idx="372">
                  <c:v>5.2162363060688456E-3</c:v>
                </c:pt>
                <c:pt idx="373">
                  <c:v>5.2161087286490141E-3</c:v>
                </c:pt>
                <c:pt idx="374">
                  <c:v>5.2159749002173156E-3</c:v>
                </c:pt>
                <c:pt idx="375">
                  <c:v>5.2155360815961463E-3</c:v>
                </c:pt>
                <c:pt idx="376">
                  <c:v>5.2153774216846379E-3</c:v>
                </c:pt>
                <c:pt idx="377">
                  <c:v>5.2152125968678471E-3</c:v>
                </c:pt>
                <c:pt idx="378">
                  <c:v>5.2150416242609694E-3</c:v>
                </c:pt>
                <c:pt idx="379">
                  <c:v>5.2148645209439768E-3</c:v>
                </c:pt>
                <c:pt idx="380">
                  <c:v>5.2142965970050272E-3</c:v>
                </c:pt>
                <c:pt idx="381">
                  <c:v>5.2140951409450735E-3</c:v>
                </c:pt>
                <c:pt idx="382">
                  <c:v>5.2138876390487605E-3</c:v>
                </c:pt>
                <c:pt idx="383">
                  <c:v>5.2136741081860631E-3</c:v>
                </c:pt>
                <c:pt idx="384">
                  <c:v>5.213454565192184E-3</c:v>
                </c:pt>
                <c:pt idx="385">
                  <c:v>5.2127600312551611E-3</c:v>
                </c:pt>
                <c:pt idx="386">
                  <c:v>5.2125166073952673E-3</c:v>
                </c:pt>
                <c:pt idx="387">
                  <c:v>5.212267255060775E-3</c:v>
                </c:pt>
                <c:pt idx="388">
                  <c:v>5.2120119908795623E-3</c:v>
                </c:pt>
                <c:pt idx="389">
                  <c:v>5.2117508314451682E-3</c:v>
                </c:pt>
                <c:pt idx="390">
                  <c:v>5.210932147044621E-3</c:v>
                </c:pt>
                <c:pt idx="391">
                  <c:v>5.210647571848432E-3</c:v>
                </c:pt>
                <c:pt idx="392">
                  <c:v>5.2103571838539517E-3</c:v>
                </c:pt>
                <c:pt idx="393">
                  <c:v>5.2100609994500321E-3</c:v>
                </c:pt>
                <c:pt idx="394">
                  <c:v>5.2097590349916298E-3</c:v>
                </c:pt>
                <c:pt idx="395">
                  <c:v>5.2088186243319139E-3</c:v>
                </c:pt>
                <c:pt idx="396">
                  <c:v>5.2084937025293531E-3</c:v>
                </c:pt>
                <c:pt idx="397">
                  <c:v>5.2081630819407936E-3</c:v>
                </c:pt>
                <c:pt idx="398">
                  <c:v>5.2078267787191079E-3</c:v>
                </c:pt>
                <c:pt idx="399">
                  <c:v>5.2074848089837013E-3</c:v>
                </c:pt>
                <c:pt idx="400">
                  <c:v>5.2064250613885216E-3</c:v>
                </c:pt>
                <c:pt idx="401">
                  <c:v>5.2060605861251252E-3</c:v>
                </c:pt>
                <c:pt idx="402">
                  <c:v>5.2056905244451989E-3</c:v>
                </c:pt>
                <c:pt idx="403">
                  <c:v>5.2053148922686383E-3</c:v>
                </c:pt>
                <c:pt idx="404">
                  <c:v>5.2049337054823012E-3</c:v>
                </c:pt>
                <c:pt idx="405">
                  <c:v>5.2037569758388996E-3</c:v>
                </c:pt>
                <c:pt idx="406">
                  <c:v>5.2033537288233766E-3</c:v>
                </c:pt>
                <c:pt idx="407">
                  <c:v>5.2029450061388989E-3</c:v>
                </c:pt>
                <c:pt idx="408">
                  <c:v>5.2025308234753603E-3</c:v>
                </c:pt>
                <c:pt idx="409">
                  <c:v>5.2021111964900358E-3</c:v>
                </c:pt>
                <c:pt idx="410">
                  <c:v>5.200819805688088E-3</c:v>
                </c:pt>
                <c:pt idx="411">
                  <c:v>5.2003785573381126E-3</c:v>
                </c:pt>
                <c:pt idx="412">
                  <c:v>5.1999319424655558E-3</c:v>
                </c:pt>
                <c:pt idx="413">
                  <c:v>5.1994799765332413E-3</c:v>
                </c:pt>
                <c:pt idx="414">
                  <c:v>5.1990226749717896E-3</c:v>
                </c:pt>
                <c:pt idx="415">
                  <c:v>5.1976189103370681E-3</c:v>
                </c:pt>
                <c:pt idx="416">
                  <c:v>5.1971404199233429E-3</c:v>
                </c:pt>
                <c:pt idx="417">
                  <c:v>5.1966566705526429E-3</c:v>
                </c:pt>
                <c:pt idx="418">
                  <c:v>5.1961676774636232E-3</c:v>
                </c:pt>
                <c:pt idx="419">
                  <c:v>5.1956734558631472E-3</c:v>
                </c:pt>
                <c:pt idx="420">
                  <c:v>5.1941595715860062E-3</c:v>
                </c:pt>
                <c:pt idx="421">
                  <c:v>5.1936445873746002E-3</c:v>
                </c:pt>
                <c:pt idx="422">
                  <c:v>5.1931244502112566E-3</c:v>
                </c:pt>
                <c:pt idx="423">
                  <c:v>5.1925991751133257E-3</c:v>
                </c:pt>
                <c:pt idx="424">
                  <c:v>5.192068777066774E-3</c:v>
                </c:pt>
                <c:pt idx="425">
                  <c:v>5.1904469946255274E-3</c:v>
                </c:pt>
                <c:pt idx="426">
                  <c:v>5.1898962540185174E-3</c:v>
                </c:pt>
                <c:pt idx="427">
                  <c:v>5.1893404649239923E-3</c:v>
                </c:pt>
                <c:pt idx="428">
                  <c:v>5.1887796421408268E-3</c:v>
                </c:pt>
                <c:pt idx="429">
                  <c:v>5.1882138004369169E-3</c:v>
                </c:pt>
                <c:pt idx="430">
                  <c:v>5.1864863090161518E-3</c:v>
                </c:pt>
                <c:pt idx="431">
                  <c:v>5.1859005386905863E-3</c:v>
                </c:pt>
                <c:pt idx="432">
                  <c:v>5.1853098228210248E-3</c:v>
                </c:pt>
                <c:pt idx="433">
                  <c:v>5.1847141759906673E-3</c:v>
                </c:pt>
                <c:pt idx="434">
                  <c:v>5.1841136127521326E-3</c:v>
                </c:pt>
                <c:pt idx="435">
                  <c:v>5.1822825696560331E-3</c:v>
                </c:pt>
                <c:pt idx="436">
                  <c:v>5.1816624857012276E-3</c:v>
                </c:pt>
                <c:pt idx="437">
                  <c:v>5.1810375576445272E-3</c:v>
                </c:pt>
                <c:pt idx="438">
                  <c:v>5.1804077998562183E-3</c:v>
                </c:pt>
                <c:pt idx="439">
                  <c:v>5.1797732266763994E-3</c:v>
                </c:pt>
                <c:pt idx="440">
                  <c:v>5.1778407577371243E-3</c:v>
                </c:pt>
                <c:pt idx="441">
                  <c:v>5.1771870657903269E-3</c:v>
                </c:pt>
                <c:pt idx="442">
                  <c:v>5.1765286297015588E-3</c:v>
                </c:pt>
                <c:pt idx="443">
                  <c:v>5.1758654636309288E-3</c:v>
                </c:pt>
                <c:pt idx="444">
                  <c:v>5.1751975817087396E-3</c:v>
                </c:pt>
                <c:pt idx="445">
                  <c:v>5.1731657816899181E-3</c:v>
                </c:pt>
                <c:pt idx="446">
                  <c:v>5.17247917707034E-3</c:v>
                </c:pt>
                <c:pt idx="447">
                  <c:v>5.1717879268055617E-3</c:v>
                </c:pt>
                <c:pt idx="448">
                  <c:v>5.1710920448482071E-3</c:v>
                </c:pt>
                <c:pt idx="449">
                  <c:v>5.1703915451214791E-3</c:v>
                </c:pt>
                <c:pt idx="450">
                  <c:v>5.1682624781168775E-3</c:v>
                </c:pt>
                <c:pt idx="451">
                  <c:v>5.16754364595813E-3</c:v>
                </c:pt>
                <c:pt idx="452">
                  <c:v>5.166820265206584E-3</c:v>
                </c:pt>
                <c:pt idx="453">
                  <c:v>5.1660923496100464E-3</c:v>
                </c:pt>
                <c:pt idx="454">
                  <c:v>5.1653599128872792E-3</c:v>
                </c:pt>
                <c:pt idx="455">
                  <c:v>5.1631356127146951E-3</c:v>
                </c:pt>
                <c:pt idx="456">
                  <c:v>5.1623852280956338E-3</c:v>
                </c:pt>
                <c:pt idx="457">
                  <c:v>5.1616303905103727E-3</c:v>
                </c:pt>
                <c:pt idx="458">
                  <c:v>5.1608711135045348E-3</c:v>
                </c:pt>
                <c:pt idx="459">
                  <c:v>5.1601074105950698E-3</c:v>
                </c:pt>
                <c:pt idx="460">
                  <c:v>5.1577898811855077E-3</c:v>
                </c:pt>
                <c:pt idx="461">
                  <c:v>5.1570086092595146E-3</c:v>
                </c:pt>
                <c:pt idx="462">
                  <c:v>5.1562229785864578E-3</c:v>
                </c:pt>
                <c:pt idx="463">
                  <c:v>5.1554330025123758E-3</c:v>
                </c:pt>
                <c:pt idx="464">
                  <c:v>5.1546386943550097E-3</c:v>
                </c:pt>
                <c:pt idx="465">
                  <c:v>5.1522299101371943E-3</c:v>
                </c:pt>
                <c:pt idx="466">
                  <c:v>5.1514184062599038E-3</c:v>
                </c:pt>
                <c:pt idx="467">
                  <c:v>5.1506026364653438E-3</c:v>
                </c:pt>
                <c:pt idx="468">
                  <c:v>5.1497826139025446E-3</c:v>
                </c:pt>
                <c:pt idx="469">
                  <c:v>5.1489583516925981E-3</c:v>
                </c:pt>
                <c:pt idx="470">
                  <c:v>5.144773903224961E-3</c:v>
                </c:pt>
                <c:pt idx="471">
                  <c:v>5.1439244771171958E-3</c:v>
                </c:pt>
                <c:pt idx="472">
                  <c:v>5.1430709024320653E-3</c:v>
                </c:pt>
                <c:pt idx="473">
                  <c:v>5.139615375495254E-3</c:v>
                </c:pt>
                <c:pt idx="474">
                  <c:v>5.1387412508664644E-3</c:v>
                </c:pt>
                <c:pt idx="475">
                  <c:v>5.1378630546459738E-3</c:v>
                </c:pt>
                <c:pt idx="476">
                  <c:v>5.1369807995691619E-3</c:v>
                </c:pt>
                <c:pt idx="477">
                  <c:v>5.1343098081473573E-3</c:v>
                </c:pt>
                <c:pt idx="478">
                  <c:v>5.1334114444564231E-3</c:v>
                </c:pt>
                <c:pt idx="479">
                  <c:v>5.1325090851795313E-3</c:v>
                </c:pt>
                <c:pt idx="480">
                  <c:v>5.1316027428897982E-3</c:v>
                </c:pt>
                <c:pt idx="481">
                  <c:v>5.1306924301334758E-3</c:v>
                </c:pt>
                <c:pt idx="482">
                  <c:v>5.1279377941254901E-3</c:v>
                </c:pt>
                <c:pt idx="483">
                  <c:v>5.1270117244296871E-3</c:v>
                </c:pt>
                <c:pt idx="484">
                  <c:v>5.1260817465972643E-3</c:v>
                </c:pt>
                <c:pt idx="485">
                  <c:v>5.1251478730143076E-3</c:v>
                </c:pt>
                <c:pt idx="486">
                  <c:v>5.1242101160403845E-3</c:v>
                </c:pt>
                <c:pt idx="487">
                  <c:v>5.121373667971693E-3</c:v>
                </c:pt>
                <c:pt idx="488">
                  <c:v>5.1204205005008696E-3</c:v>
                </c:pt>
                <c:pt idx="489">
                  <c:v>5.1194635110408211E-3</c:v>
                </c:pt>
                <c:pt idx="490">
                  <c:v>5.1185027117930234E-3</c:v>
                </c:pt>
                <c:pt idx="491">
                  <c:v>5.117538114932773E-3</c:v>
                </c:pt>
                <c:pt idx="492">
                  <c:v>5.1146216600386546E-3</c:v>
                </c:pt>
                <c:pt idx="493">
                  <c:v>5.1136419939597335E-3</c:v>
                </c:pt>
                <c:pt idx="494">
                  <c:v>5.1126585907538919E-3</c:v>
                </c:pt>
                <c:pt idx="495">
                  <c:v>5.1116714624403871E-3</c:v>
                </c:pt>
                <c:pt idx="496">
                  <c:v>5.1106806210126348E-3</c:v>
                </c:pt>
                <c:pt idx="497">
                  <c:v>5.1076859375914982E-3</c:v>
                </c:pt>
                <c:pt idx="498">
                  <c:v>5.106680363125846E-3</c:v>
                </c:pt>
                <c:pt idx="499">
                  <c:v>5.1056711351271395E-3</c:v>
                </c:pt>
                <c:pt idx="500">
                  <c:v>5.1046582654347798E-3</c:v>
                </c:pt>
                <c:pt idx="501">
                  <c:v>5.1036417658626588E-3</c:v>
                </c:pt>
                <c:pt idx="502">
                  <c:v>5.1005706056251252E-3</c:v>
                </c:pt>
                <c:pt idx="503">
                  <c:v>5.0995397041645064E-3</c:v>
                </c:pt>
                <c:pt idx="504">
                  <c:v>5.0985052315127141E-3</c:v>
                </c:pt>
                <c:pt idx="505">
                  <c:v>5.0974671993316246E-3</c:v>
                </c:pt>
                <c:pt idx="506">
                  <c:v>5.0964256192579374E-3</c:v>
                </c:pt>
                <c:pt idx="507">
                  <c:v>5.0932797076717095E-3</c:v>
                </c:pt>
                <c:pt idx="508">
                  <c:v>5.0922240518928505E-3</c:v>
                </c:pt>
                <c:pt idx="509">
                  <c:v>5.091164906028965E-3</c:v>
                </c:pt>
                <c:pt idx="510">
                  <c:v>5.0901022815667092E-3</c:v>
                </c:pt>
                <c:pt idx="511">
                  <c:v>5.0890361899678912E-3</c:v>
                </c:pt>
                <c:pt idx="512">
                  <c:v>5.0858172265984764E-3</c:v>
                </c:pt>
                <c:pt idx="513">
                  <c:v>5.0847373805762439E-3</c:v>
                </c:pt>
                <c:pt idx="514">
                  <c:v>5.0836541243554547E-3</c:v>
                </c:pt>
                <c:pt idx="515">
                  <c:v>5.0825674692498218E-3</c:v>
                </c:pt>
                <c:pt idx="516">
                  <c:v>5.0814774265485387E-3</c:v>
                </c:pt>
                <c:pt idx="517">
                  <c:v>5.0781870853958549E-3</c:v>
                </c:pt>
                <c:pt idx="518">
                  <c:v>5.0703931479561407E-3</c:v>
                </c:pt>
                <c:pt idx="519">
                  <c:v>5.0624392198427449E-3</c:v>
                </c:pt>
                <c:pt idx="520">
                  <c:v>5.0543290490501717E-3</c:v>
                </c:pt>
                <c:pt idx="521">
                  <c:v>5.0448736973256461E-3</c:v>
                </c:pt>
                <c:pt idx="522">
                  <c:v>5.0364410783624077E-3</c:v>
                </c:pt>
                <c:pt idx="523">
                  <c:v>5.027863629670966E-3</c:v>
                </c:pt>
                <c:pt idx="524">
                  <c:v>5.0191448686436723E-3</c:v>
                </c:pt>
                <c:pt idx="525">
                  <c:v>5.0090119754634824E-3</c:v>
                </c:pt>
                <c:pt idx="526">
                  <c:v>5.0000019973122914E-3</c:v>
                </c:pt>
                <c:pt idx="527">
                  <c:v>4.9908614144852682E-3</c:v>
                </c:pt>
                <c:pt idx="528">
                  <c:v>4.981593526027432E-3</c:v>
                </c:pt>
                <c:pt idx="529">
                  <c:v>4.9722015800470901E-3</c:v>
                </c:pt>
                <c:pt idx="530">
                  <c:v>4.9626887743863118E-3</c:v>
                </c:pt>
                <c:pt idx="531">
                  <c:v>4.9530582572832223E-3</c:v>
                </c:pt>
                <c:pt idx="532">
                  <c:v>4.9433131280262809E-3</c:v>
                </c:pt>
                <c:pt idx="533">
                  <c:v>4.9334564376005705E-3</c:v>
                </c:pt>
                <c:pt idx="534">
                  <c:v>4.9234911893262434E-3</c:v>
                </c:pt>
                <c:pt idx="535">
                  <c:v>4.9134203394891772E-3</c:v>
                </c:pt>
                <c:pt idx="536">
                  <c:v>4.9032467979639605E-3</c:v>
                </c:pt>
                <c:pt idx="537">
                  <c:v>4.8929734288292682E-3</c:v>
                </c:pt>
                <c:pt idx="538">
                  <c:v>4.8826030509757446E-3</c:v>
                </c:pt>
                <c:pt idx="539">
                  <c:v>4.8721384387064486E-3</c:v>
                </c:pt>
                <c:pt idx="540">
                  <c:v>4.8615823223299888E-3</c:v>
                </c:pt>
                <c:pt idx="541">
                  <c:v>4.8509373887463854E-3</c:v>
                </c:pt>
                <c:pt idx="542">
                  <c:v>4.8402062820257826E-3</c:v>
                </c:pt>
                <c:pt idx="543">
                  <c:v>4.8293916039800766E-3</c:v>
                </c:pt>
                <c:pt idx="544">
                  <c:v>4.818495914727541E-3</c:v>
                </c:pt>
                <c:pt idx="545">
                  <c:v>4.8075217332505448E-3</c:v>
                </c:pt>
                <c:pt idx="546">
                  <c:v>4.7964715379464149E-3</c:v>
                </c:pt>
                <c:pt idx="547">
                  <c:v>4.7853477671715621E-3</c:v>
                </c:pt>
                <c:pt idx="548">
                  <c:v>4.7741528197789169E-3</c:v>
                </c:pt>
                <c:pt idx="549">
                  <c:v>4.7628890556487636E-3</c:v>
                </c:pt>
                <c:pt idx="550">
                  <c:v>4.751558796213055E-3</c:v>
                </c:pt>
                <c:pt idx="551">
                  <c:v>4.7401643249732825E-3</c:v>
                </c:pt>
                <c:pt idx="552">
                  <c:v>4.7287078880119586E-3</c:v>
                </c:pt>
                <c:pt idx="553">
                  <c:v>4.7171916944978246E-3</c:v>
                </c:pt>
                <c:pt idx="554">
                  <c:v>4.705617917184806E-3</c:v>
                </c:pt>
                <c:pt idx="555">
                  <c:v>4.6939886929048468E-3</c:v>
                </c:pt>
                <c:pt idx="556">
                  <c:v>4.6823061230546296E-3</c:v>
                </c:pt>
                <c:pt idx="557">
                  <c:v>4.6705722740763202E-3</c:v>
                </c:pt>
                <c:pt idx="558">
                  <c:v>4.6587891779323485E-3</c:v>
                </c:pt>
                <c:pt idx="559">
                  <c:v>4.6452650411168443E-3</c:v>
                </c:pt>
                <c:pt idx="560">
                  <c:v>4.6333831001144909E-3</c:v>
                </c:pt>
                <c:pt idx="561">
                  <c:v>4.6214580788427441E-3</c:v>
                </c:pt>
                <c:pt idx="562">
                  <c:v>4.609491871350538E-3</c:v>
                </c:pt>
                <c:pt idx="563">
                  <c:v>4.5974863395576203E-3</c:v>
                </c:pt>
                <c:pt idx="564">
                  <c:v>4.5854433136943654E-3</c:v>
                </c:pt>
                <c:pt idx="565">
                  <c:v>4.5733645927361153E-3</c:v>
                </c:pt>
                <c:pt idx="566">
                  <c:v>4.5612519448321315E-3</c:v>
                </c:pt>
                <c:pt idx="567">
                  <c:v>4.5491071077292059E-3</c:v>
                </c:pt>
                <c:pt idx="568">
                  <c:v>4.5369317891900225E-3</c:v>
                </c:pt>
                <c:pt idx="569">
                  <c:v>4.5247276674062814E-3</c:v>
                </c:pt>
                <c:pt idx="570">
                  <c:v>4.5124963914067095E-3</c:v>
                </c:pt>
                <c:pt idx="571">
                  <c:v>4.5002395814599562E-3</c:v>
                </c:pt>
                <c:pt idx="572">
                  <c:v>4.4879588294724892E-3</c:v>
                </c:pt>
                <c:pt idx="573">
                  <c:v>4.4756556993814974E-3</c:v>
                </c:pt>
                <c:pt idx="574">
                  <c:v>4.4633317275429114E-3</c:v>
                </c:pt>
                <c:pt idx="575">
                  <c:v>4.4509884231145533E-3</c:v>
                </c:pt>
                <c:pt idx="576">
                  <c:v>4.4386272684345035E-3</c:v>
                </c:pt>
                <c:pt idx="577">
                  <c:v>4.4262497193947297E-3</c:v>
                </c:pt>
                <c:pt idx="578">
                  <c:v>4.4138572058100315E-3</c:v>
                </c:pt>
                <c:pt idx="579">
                  <c:v>4.4014511317823635E-3</c:v>
                </c:pt>
                <c:pt idx="580">
                  <c:v>4.3890328760605862E-3</c:v>
                </c:pt>
                <c:pt idx="581">
                  <c:v>4.3766037923956965E-3</c:v>
                </c:pt>
                <c:pt idx="582">
                  <c:v>4.3641652098915977E-3</c:v>
                </c:pt>
                <c:pt idx="583">
                  <c:v>4.3517184333514624E-3</c:v>
                </c:pt>
                <c:pt idx="584">
                  <c:v>4.3392647436197272E-3</c:v>
                </c:pt>
                <c:pt idx="585">
                  <c:v>4.3268053979197869E-3</c:v>
                </c:pt>
                <c:pt idx="586">
                  <c:v>4.3143416301874354E-3</c:v>
                </c:pt>
                <c:pt idx="587">
                  <c:v>4.3018746514000925E-3</c:v>
                </c:pt>
                <c:pt idx="588">
                  <c:v>4.2894056499018758E-3</c:v>
                </c:pt>
                <c:pt idx="589">
                  <c:v>4.2769357917245799E-3</c:v>
                </c:pt>
                <c:pt idx="590">
                  <c:v>4.2644662209045774E-3</c:v>
                </c:pt>
                <c:pt idx="591">
                  <c:v>4.2519980597957238E-3</c:v>
                </c:pt>
                <c:pt idx="592">
                  <c:v>4.2395324093782933E-3</c:v>
                </c:pt>
                <c:pt idx="593">
                  <c:v>4.2270703495640109E-3</c:v>
                </c:pt>
                <c:pt idx="594">
                  <c:v>4.2146129394971931E-3</c:v>
                </c:pt>
                <c:pt idx="595">
                  <c:v>4.202161217852096E-3</c:v>
                </c:pt>
                <c:pt idx="596">
                  <c:v>4.1897162031264579E-3</c:v>
                </c:pt>
                <c:pt idx="597">
                  <c:v>4.1772788939313322E-3</c:v>
                </c:pt>
                <c:pt idx="598">
                  <c:v>4.1648502692772172E-3</c:v>
                </c:pt>
                <c:pt idx="599">
                  <c:v>4.1524312888565505E-3</c:v>
                </c:pt>
                <c:pt idx="600">
                  <c:v>4.1400228933225966E-3</c:v>
                </c:pt>
                <c:pt idx="601">
                  <c:v>4.1276260045647892E-3</c:v>
                </c:pt>
                <c:pt idx="602">
                  <c:v>4.1152415259805416E-3</c:v>
                </c:pt>
                <c:pt idx="603">
                  <c:v>4.1028703427435946E-3</c:v>
                </c:pt>
                <c:pt idx="604">
                  <c:v>4.0905133220689371E-3</c:v>
                </c:pt>
                <c:pt idx="605">
                  <c:v>4.0781713134743214E-3</c:v>
                </c:pt>
                <c:pt idx="606">
                  <c:v>4.0658451490384441E-3</c:v>
                </c:pt>
                <c:pt idx="607">
                  <c:v>4.0535356436558045E-3</c:v>
                </c:pt>
                <c:pt idx="608">
                  <c:v>4.0412435952883021E-3</c:v>
                </c:pt>
                <c:pt idx="609">
                  <c:v>4.0289697852135967E-3</c:v>
                </c:pt>
                <c:pt idx="610">
                  <c:v>4.016714978270281E-3</c:v>
                </c:pt>
                <c:pt idx="611">
                  <c:v>4.0027337133847745E-3</c:v>
                </c:pt>
                <c:pt idx="612">
                  <c:v>3.9905221279128095E-3</c:v>
                </c:pt>
                <c:pt idx="613">
                  <c:v>3.9783318450113654E-3</c:v>
                </c:pt>
                <c:pt idx="614">
                  <c:v>3.9661635639579732E-3</c:v>
                </c:pt>
                <c:pt idx="615">
                  <c:v>3.9540179688029543E-3</c:v>
                </c:pt>
                <c:pt idx="616">
                  <c:v>3.9418957285958138E-3</c:v>
                </c:pt>
                <c:pt idx="617">
                  <c:v>3.9297974976086917E-3</c:v>
                </c:pt>
                <c:pt idx="618">
                  <c:v>3.9177239155569182E-3</c:v>
                </c:pt>
                <c:pt idx="619">
                  <c:v>3.9056756078167188E-3</c:v>
                </c:pt>
                <c:pt idx="620">
                  <c:v>3.893653185640087E-3</c:v>
                </c:pt>
                <c:pt idx="621">
                  <c:v>3.8816572463668793E-3</c:v>
                </c:pt>
                <c:pt idx="622">
                  <c:v>3.8696883736341354E-3</c:v>
                </c:pt>
                <c:pt idx="623">
                  <c:v>3.8577471375826951E-3</c:v>
                </c:pt>
                <c:pt idx="624">
                  <c:v>3.8458340950611059E-3</c:v>
                </c:pt>
                <c:pt idx="625">
                  <c:v>3.833949789826885E-3</c:v>
                </c:pt>
                <c:pt idx="626">
                  <c:v>3.8153337865741484E-3</c:v>
                </c:pt>
                <c:pt idx="627">
                  <c:v>3.8035257843963719E-3</c:v>
                </c:pt>
                <c:pt idx="628">
                  <c:v>3.7917483576177143E-3</c:v>
                </c:pt>
                <c:pt idx="629">
                  <c:v>3.780001992641494E-3</c:v>
                </c:pt>
                <c:pt idx="630">
                  <c:v>3.7682871638541051E-3</c:v>
                </c:pt>
                <c:pt idx="631">
                  <c:v>3.7566043338095939E-3</c:v>
                </c:pt>
                <c:pt idx="632">
                  <c:v>3.7449539534118058E-3</c:v>
                </c:pt>
                <c:pt idx="633">
                  <c:v>3.7333364620941471E-3</c:v>
                </c:pt>
                <c:pt idx="634">
                  <c:v>3.7217522879969701E-3</c:v>
                </c:pt>
                <c:pt idx="635">
                  <c:v>3.710201848142628E-3</c:v>
                </c:pt>
                <c:pt idx="636">
                  <c:v>3.6986855486082241E-3</c:v>
                </c:pt>
                <c:pt idx="637">
                  <c:v>3.6872037846960746E-3</c:v>
                </c:pt>
                <c:pt idx="638">
                  <c:v>3.6757569411019235E-3</c:v>
                </c:pt>
                <c:pt idx="639">
                  <c:v>3.6643453920809279E-3</c:v>
                </c:pt>
                <c:pt idx="640">
                  <c:v>3.6529695016114571E-3</c:v>
                </c:pt>
                <c:pt idx="641">
                  <c:v>3.641629623556698E-3</c:v>
                </c:pt>
                <c:pt idx="642">
                  <c:v>3.6303261018241434E-3</c:v>
                </c:pt>
                <c:pt idx="643">
                  <c:v>3.6190592705229417E-3</c:v>
                </c:pt>
                <c:pt idx="644">
                  <c:v>3.607829454119161E-3</c:v>
                </c:pt>
                <c:pt idx="645">
                  <c:v>3.5966369675889884E-3</c:v>
                </c:pt>
                <c:pt idx="646">
                  <c:v>3.5854821165698806E-3</c:v>
                </c:pt>
                <c:pt idx="647">
                  <c:v>3.5743651975097125E-3</c:v>
                </c:pt>
                <c:pt idx="648">
                  <c:v>3.56328649781391E-3</c:v>
                </c:pt>
                <c:pt idx="649">
                  <c:v>3.5522462959906393E-3</c:v>
                </c:pt>
                <c:pt idx="650">
                  <c:v>3.5412448617940357E-3</c:v>
                </c:pt>
                <c:pt idx="651">
                  <c:v>3.5302824563655244E-3</c:v>
                </c:pt>
                <c:pt idx="652">
                  <c:v>3.519359332373238E-3</c:v>
                </c:pt>
                <c:pt idx="653">
                  <c:v>3.5084757341495593E-3</c:v>
                </c:pt>
                <c:pt idx="654">
                  <c:v>3.4976318978268243E-3</c:v>
                </c:pt>
                <c:pt idx="655">
                  <c:v>3.4868280514711893E-3</c:v>
                </c:pt>
                <c:pt idx="656">
                  <c:v>3.476064415214693E-3</c:v>
                </c:pt>
                <c:pt idx="657">
                  <c:v>3.4653412013855439E-3</c:v>
                </c:pt>
                <c:pt idx="658">
                  <c:v>3.4546586146366404E-3</c:v>
                </c:pt>
                <c:pt idx="659">
                  <c:v>3.4440168520723539E-3</c:v>
                </c:pt>
                <c:pt idx="660">
                  <c:v>3.4334161033735947E-3</c:v>
                </c:pt>
                <c:pt idx="661">
                  <c:v>3.4228565509211864E-3</c:v>
                </c:pt>
                <c:pt idx="662">
                  <c:v>3.4123383699175545E-3</c:v>
                </c:pt>
                <c:pt idx="663">
                  <c:v>3.4018617285067705E-3</c:v>
                </c:pt>
                <c:pt idx="664">
                  <c:v>3.3914267878929587E-3</c:v>
                </c:pt>
                <c:pt idx="665">
                  <c:v>3.3810337024570867E-3</c:v>
                </c:pt>
                <c:pt idx="666">
                  <c:v>3.3706826198721699E-3</c:v>
                </c:pt>
                <c:pt idx="667">
                  <c:v>3.3603736812168883E-3</c:v>
                </c:pt>
                <c:pt idx="668">
                  <c:v>3.3501070210876639E-3</c:v>
                </c:pt>
                <c:pt idx="669">
                  <c:v>3.3398827677091937E-3</c:v>
                </c:pt>
                <c:pt idx="670">
                  <c:v>3.3297010430434681E-3</c:v>
                </c:pt>
                <c:pt idx="671">
                  <c:v>3.3195619628972944E-3</c:v>
                </c:pt>
                <c:pt idx="672">
                  <c:v>3.3094656370283382E-3</c:v>
                </c:pt>
                <c:pt idx="673">
                  <c:v>3.299412169249707E-3</c:v>
                </c:pt>
                <c:pt idx="674">
                  <c:v>3.2894016575330926E-3</c:v>
                </c:pt>
                <c:pt idx="675">
                  <c:v>3.2794341941104854E-3</c:v>
                </c:pt>
                <c:pt idx="676">
                  <c:v>3.2695098655744874E-3</c:v>
                </c:pt>
                <c:pt idx="677">
                  <c:v>3.2596287529772306E-3</c:v>
                </c:pt>
                <c:pt idx="678">
                  <c:v>3.2497909319279287E-3</c:v>
                </c:pt>
                <c:pt idx="679">
                  <c:v>3.2399964726890721E-3</c:v>
                </c:pt>
                <c:pt idx="680">
                  <c:v>3.2302454402712896E-3</c:v>
                </c:pt>
                <c:pt idx="681">
                  <c:v>3.2205378945268795E-3</c:v>
                </c:pt>
                <c:pt idx="682">
                  <c:v>3.2108738902420489E-3</c:v>
                </c:pt>
                <c:pt idx="683">
                  <c:v>3.2012534772278569E-3</c:v>
                </c:pt>
                <c:pt idx="684">
                  <c:v>3.1916767004098886E-3</c:v>
                </c:pt>
                <c:pt idx="685">
                  <c:v>3.1821435999166751E-3</c:v>
                </c:pt>
                <c:pt idx="686">
                  <c:v>3.17265421116687E-3</c:v>
                </c:pt>
                <c:pt idx="687">
                  <c:v>3.1632085649552048E-3</c:v>
                </c:pt>
                <c:pt idx="688">
                  <c:v>3.1538066875372341E-3</c:v>
                </c:pt>
                <c:pt idx="689">
                  <c:v>3.1444486007128868E-3</c:v>
                </c:pt>
                <c:pt idx="690">
                  <c:v>3.1351343219088411E-3</c:v>
                </c:pt>
                <c:pt idx="691">
                  <c:v>3.125863864259731E-3</c:v>
                </c:pt>
                <c:pt idx="692">
                  <c:v>3.1166372366882066E-3</c:v>
                </c:pt>
                <c:pt idx="693">
                  <c:v>3.1074544439838618E-3</c:v>
                </c:pt>
                <c:pt idx="694">
                  <c:v>3.0983154868810389E-3</c:v>
                </c:pt>
                <c:pt idx="695">
                  <c:v>3.0892203621355266E-3</c:v>
                </c:pt>
                <c:pt idx="696">
                  <c:v>3.0801690626001662E-3</c:v>
                </c:pt>
                <c:pt idx="697">
                  <c:v>3.0711615772993864E-3</c:v>
                </c:pt>
                <c:pt idx="698">
                  <c:v>3.062197891502659E-3</c:v>
                </c:pt>
                <c:pt idx="699">
                  <c:v>3.0532779867969203E-3</c:v>
                </c:pt>
                <c:pt idx="700">
                  <c:v>3.0444018411579393E-3</c:v>
                </c:pt>
                <c:pt idx="701">
                  <c:v>3.035569429020675E-3</c:v>
                </c:pt>
                <c:pt idx="702">
                  <c:v>3.0267807213486125E-3</c:v>
                </c:pt>
                <c:pt idx="703">
                  <c:v>3.0180356857021041E-3</c:v>
                </c:pt>
                <c:pt idx="704">
                  <c:v>3.0093342863057254E-3</c:v>
                </c:pt>
                <c:pt idx="705">
                  <c:v>3.0006764841146579E-3</c:v>
                </c:pt>
                <c:pt idx="706">
                  <c:v>2.992062236880106E-3</c:v>
                </c:pt>
                <c:pt idx="707">
                  <c:v>2.9834914992137723E-3</c:v>
                </c:pt>
                <c:pt idx="708">
                  <c:v>2.9749642226513931E-3</c:v>
                </c:pt>
                <c:pt idx="709">
                  <c:v>2.9664803557153492E-3</c:v>
                </c:pt>
                <c:pt idx="710">
                  <c:v>2.9580398439763632E-3</c:v>
                </c:pt>
                <c:pt idx="711">
                  <c:v>2.9496426301142964E-3</c:v>
                </c:pt>
                <c:pt idx="712">
                  <c:v>2.941288653978062E-3</c:v>
                </c:pt>
                <c:pt idx="713">
                  <c:v>2.9329778526446478E-3</c:v>
                </c:pt>
                <c:pt idx="714">
                  <c:v>2.9247101604772852E-3</c:v>
                </c:pt>
                <c:pt idx="715">
                  <c:v>2.9164855091827532E-3</c:v>
                </c:pt>
                <c:pt idx="716">
                  <c:v>2.908303827867843E-3</c:v>
                </c:pt>
                <c:pt idx="717">
                  <c:v>2.9001650430949891E-3</c:v>
                </c:pt>
                <c:pt idx="718">
                  <c:v>2.8920690789370719E-3</c:v>
                </c:pt>
                <c:pt idx="719">
                  <c:v>2.8840158570314165E-3</c:v>
                </c:pt>
                <c:pt idx="720">
                  <c:v>2.8760052966329804E-3</c:v>
                </c:pt>
                <c:pt idx="721">
                  <c:v>2.868037314666757E-3</c:v>
                </c:pt>
                <c:pt idx="722">
                  <c:v>2.8601118257793965E-3</c:v>
                </c:pt>
                <c:pt idx="723">
                  <c:v>2.8522287423900514E-3</c:v>
                </c:pt>
                <c:pt idx="724">
                  <c:v>2.8443879747404649E-3</c:v>
                </c:pt>
                <c:pt idx="725">
                  <c:v>2.8365894309443094E-3</c:v>
                </c:pt>
                <c:pt idx="726">
                  <c:v>2.8288330170357784E-3</c:v>
                </c:pt>
                <c:pt idx="727">
                  <c:v>2.821118637017451E-3</c:v>
                </c:pt>
                <c:pt idx="728">
                  <c:v>2.8134461929074325E-3</c:v>
                </c:pt>
                <c:pt idx="729">
                  <c:v>2.8058155847857811E-3</c:v>
                </c:pt>
                <c:pt idx="730">
                  <c:v>2.7982267108402339E-3</c:v>
                </c:pt>
                <c:pt idx="731">
                  <c:v>2.7906794674112346E-3</c:v>
                </c:pt>
                <c:pt idx="732">
                  <c:v>2.7831737490362812E-3</c:v>
                </c:pt>
                <c:pt idx="733">
                  <c:v>2.7757094484935894E-3</c:v>
                </c:pt>
                <c:pt idx="734">
                  <c:v>2.7682864568450974E-3</c:v>
                </c:pt>
                <c:pt idx="735">
                  <c:v>2.7609046634788055E-3</c:v>
                </c:pt>
                <c:pt idx="736">
                  <c:v>2.7535639561504692E-3</c:v>
                </c:pt>
                <c:pt idx="737">
                  <c:v>2.7462642210246474E-3</c:v>
                </c:pt>
                <c:pt idx="738">
                  <c:v>2.7390053427151203E-3</c:v>
                </c:pt>
                <c:pt idx="739">
                  <c:v>2.7317872043246816E-3</c:v>
                </c:pt>
                <c:pt idx="740">
                  <c:v>2.7246096874843132E-3</c:v>
                </c:pt>
                <c:pt idx="741">
                  <c:v>2.7174726723917563E-3</c:v>
                </c:pt>
                <c:pt idx="742">
                  <c:v>2.7103760378494701E-3</c:v>
                </c:pt>
                <c:pt idx="743">
                  <c:v>2.7033196613020132E-3</c:v>
                </c:pt>
                <c:pt idx="744">
                  <c:v>2.6963034188728281E-3</c:v>
                </c:pt>
                <c:pt idx="745">
                  <c:v>2.6893271854004572E-3</c:v>
                </c:pt>
                <c:pt idx="746">
                  <c:v>2.682390834474184E-3</c:v>
                </c:pt>
                <c:pt idx="747">
                  <c:v>2.6754942384691143E-3</c:v>
                </c:pt>
                <c:pt idx="748">
                  <c:v>2.6686372685807052E-3</c:v>
                </c:pt>
                <c:pt idx="749">
                  <c:v>2.6618197948587424E-3</c:v>
                </c:pt>
                <c:pt idx="750">
                  <c:v>2.6550416862407842E-3</c:v>
                </c:pt>
                <c:pt idx="751">
                  <c:v>2.648302810585066E-3</c:v>
                </c:pt>
                <c:pt idx="752">
                  <c:v>2.6416030347028883E-3</c:v>
                </c:pt>
                <c:pt idx="753">
                  <c:v>2.6349422243904744E-3</c:v>
                </c:pt>
                <c:pt idx="754">
                  <c:v>2.6283202444603291E-3</c:v>
                </c:pt>
                <c:pt idx="755">
                  <c:v>2.6217369587720868E-3</c:v>
                </c:pt>
                <c:pt idx="756">
                  <c:v>2.6151922302628593E-3</c:v>
                </c:pt>
                <c:pt idx="757">
                  <c:v>2.6086859209770961E-3</c:v>
                </c:pt>
                <c:pt idx="758">
                  <c:v>2.6022178920959631E-3</c:v>
                </c:pt>
                <c:pt idx="759">
                  <c:v>2.5957880039662361E-3</c:v>
                </c:pt>
                <c:pt idx="760">
                  <c:v>2.589396116128728E-3</c:v>
                </c:pt>
                <c:pt idx="761">
                  <c:v>2.5830420873462494E-3</c:v>
                </c:pt>
                <c:pt idx="762">
                  <c:v>2.5767257756311099E-3</c:v>
                </c:pt>
                <c:pt idx="763">
                  <c:v>2.5704470382721663E-3</c:v>
                </c:pt>
                <c:pt idx="764">
                  <c:v>2.5642057318614256E-3</c:v>
                </c:pt>
                <c:pt idx="765">
                  <c:v>2.5580017123202066E-3</c:v>
                </c:pt>
                <c:pt idx="766">
                  <c:v>2.5518348349248664E-3</c:v>
                </c:pt>
                <c:pt idx="767">
                  <c:v>2.5457049543320997E-3</c:v>
                </c:pt>
                <c:pt idx="768">
                  <c:v>2.5396119246038134E-3</c:v>
                </c:pt>
                <c:pt idx="769">
                  <c:v>2.5335555992315856E-3</c:v>
                </c:pt>
                <c:pt idx="770">
                  <c:v>2.5275358311607132E-3</c:v>
                </c:pt>
                <c:pt idx="771">
                  <c:v>2.5215524728138521E-3</c:v>
                </c:pt>
                <c:pt idx="772">
                  <c:v>2.515605376114258E-3</c:v>
                </c:pt>
                <c:pt idx="773">
                  <c:v>2.5096943925086339E-3</c:v>
                </c:pt>
                <c:pt idx="774">
                  <c:v>2.5038193729895863E-3</c:v>
                </c:pt>
                <c:pt idx="775">
                  <c:v>2.4979801681176972E-3</c:v>
                </c:pt>
                <c:pt idx="776">
                  <c:v>2.4921766280432195E-3</c:v>
                </c:pt>
                <c:pt idx="777">
                  <c:v>2.4864086025273959E-3</c:v>
                </c:pt>
                <c:pt idx="778">
                  <c:v>2.4806759409634139E-3</c:v>
                </c:pt>
                <c:pt idx="779">
                  <c:v>2.4749784923969904E-3</c:v>
                </c:pt>
                <c:pt idx="780">
                  <c:v>2.4693161055466045E-3</c:v>
                </c:pt>
                <c:pt idx="781">
                  <c:v>2.4636886288233748E-3</c:v>
                </c:pt>
                <c:pt idx="782">
                  <c:v>2.4580959103505879E-3</c:v>
                </c:pt>
                <c:pt idx="783">
                  <c:v>2.4525377979828815E-3</c:v>
                </c:pt>
                <c:pt idx="784">
                  <c:v>2.4470141393250931E-3</c:v>
                </c:pt>
                <c:pt idx="785">
                  <c:v>2.4415247817507701E-3</c:v>
                </c:pt>
                <c:pt idx="786">
                  <c:v>2.4360695724203523E-3</c:v>
                </c:pt>
                <c:pt idx="787">
                  <c:v>2.4306483582990303E-3</c:v>
                </c:pt>
                <c:pt idx="788">
                  <c:v>2.4252609861742823E-3</c:v>
                </c:pt>
                <c:pt idx="789">
                  <c:v>2.4199073026730943E-3</c:v>
                </c:pt>
                <c:pt idx="790">
                  <c:v>2.4145871542788707E-3</c:v>
                </c:pt>
                <c:pt idx="791">
                  <c:v>2.409300387348037E-3</c:v>
                </c:pt>
                <c:pt idx="792">
                  <c:v>2.4040468481263408E-3</c:v>
                </c:pt>
                <c:pt idx="793">
                  <c:v>2.3988263827648486E-3</c:v>
                </c:pt>
                <c:pt idx="794">
                  <c:v>2.3936388373356583E-3</c:v>
                </c:pt>
                <c:pt idx="795">
                  <c:v>2.3884840578473109E-3</c:v>
                </c:pt>
                <c:pt idx="796">
                  <c:v>2.3833618902599262E-3</c:v>
                </c:pt>
                <c:pt idx="797">
                  <c:v>2.3782721805000471E-3</c:v>
                </c:pt>
                <c:pt idx="798">
                  <c:v>2.3732147744752125E-3</c:v>
                </c:pt>
                <c:pt idx="799">
                  <c:v>2.3681895180882521E-3</c:v>
                </c:pt>
                <c:pt idx="800">
                  <c:v>2.3631962572513146E-3</c:v>
                </c:pt>
                <c:pt idx="801">
                  <c:v>2.3582348378996263E-3</c:v>
                </c:pt>
                <c:pt idx="802">
                  <c:v>2.3533051060049882E-3</c:v>
                </c:pt>
                <c:pt idx="803">
                  <c:v>2.3484069075890152E-3</c:v>
                </c:pt>
                <c:pt idx="804">
                  <c:v>2.3435400887361199E-3</c:v>
                </c:pt>
                <c:pt idx="805">
                  <c:v>2.3387044956062423E-3</c:v>
                </c:pt>
                <c:pt idx="806">
                  <c:v>2.3338999744473383E-3</c:v>
                </c:pt>
                <c:pt idx="807">
                  <c:v>2.329126371607614E-3</c:v>
                </c:pt>
                <c:pt idx="808">
                  <c:v>2.3243835335475284E-3</c:v>
                </c:pt>
                <c:pt idx="809">
                  <c:v>2.3196713068515543E-3</c:v>
                </c:pt>
                <c:pt idx="810">
                  <c:v>2.3149895382397066E-3</c:v>
                </c:pt>
                <c:pt idx="811">
                  <c:v>2.3103380745788387E-3</c:v>
                </c:pt>
                <c:pt idx="812">
                  <c:v>2.3057167628937128E-3</c:v>
                </c:pt>
                <c:pt idx="813">
                  <c:v>2.3011254503778485E-3</c:v>
                </c:pt>
                <c:pt idx="814">
                  <c:v>2.2965639844041452E-3</c:v>
                </c:pt>
                <c:pt idx="815">
                  <c:v>2.2920322125352926E-3</c:v>
                </c:pt>
                <c:pt idx="816">
                  <c:v>2.287529982533966E-3</c:v>
                </c:pt>
                <c:pt idx="817">
                  <c:v>2.2830571423728069E-3</c:v>
                </c:pt>
                <c:pt idx="818">
                  <c:v>2.2786135402442001E-3</c:v>
                </c:pt>
                <c:pt idx="819">
                  <c:v>2.2735707450504128E-3</c:v>
                </c:pt>
                <c:pt idx="820">
                  <c:v>2.2691892857385734E-3</c:v>
                </c:pt>
                <c:pt idx="821">
                  <c:v>2.2648365888858144E-3</c:v>
                </c:pt>
                <c:pt idx="822">
                  <c:v>2.2605125036945992E-3</c:v>
                </c:pt>
                <c:pt idx="823">
                  <c:v>2.256216879634238E-3</c:v>
                </c:pt>
                <c:pt idx="824">
                  <c:v>2.251949566449446E-3</c:v>
                </c:pt>
                <c:pt idx="825">
                  <c:v>2.2477104141687214E-3</c:v>
                </c:pt>
                <c:pt idx="826">
                  <c:v>2.2434992731125386E-3</c:v>
                </c:pt>
                <c:pt idx="827">
                  <c:v>2.2393159939013566E-3</c:v>
                </c:pt>
                <c:pt idx="828">
                  <c:v>2.2351604274634513E-3</c:v>
                </c:pt>
                <c:pt idx="829">
                  <c:v>2.2310324250425723E-3</c:v>
                </c:pt>
                <c:pt idx="830">
                  <c:v>2.226931838205424E-3</c:v>
                </c:pt>
                <c:pt idx="831">
                  <c:v>2.2228585188489771E-3</c:v>
                </c:pt>
                <c:pt idx="832">
                  <c:v>2.2188123192076114E-3</c:v>
                </c:pt>
                <c:pt idx="833">
                  <c:v>2.2147930918600938E-3</c:v>
                </c:pt>
                <c:pt idx="834">
                  <c:v>2.2108006897363927E-3</c:v>
                </c:pt>
                <c:pt idx="835">
                  <c:v>2.2068349661243289E-3</c:v>
                </c:pt>
                <c:pt idx="836">
                  <c:v>2.202895774676074E-3</c:v>
                </c:pt>
                <c:pt idx="837">
                  <c:v>2.1984261427141156E-3</c:v>
                </c:pt>
                <c:pt idx="838">
                  <c:v>2.1945433148306487E-3</c:v>
                </c:pt>
                <c:pt idx="839">
                  <c:v>2.1906865616024922E-3</c:v>
                </c:pt>
                <c:pt idx="840">
                  <c:v>2.1868557382570945E-3</c:v>
                </c:pt>
                <c:pt idx="841">
                  <c:v>2.1830507004172474E-3</c:v>
                </c:pt>
                <c:pt idx="842">
                  <c:v>2.1792713041066556E-3</c:v>
                </c:pt>
                <c:pt idx="843">
                  <c:v>2.175517405755373E-3</c:v>
                </c:pt>
                <c:pt idx="844">
                  <c:v>2.1717888622050942E-3</c:v>
                </c:pt>
                <c:pt idx="845">
                  <c:v>2.1680855307143077E-3</c:v>
                </c:pt>
                <c:pt idx="846">
                  <c:v>2.1644072689633205E-3</c:v>
                </c:pt>
                <c:pt idx="847">
                  <c:v>2.1607539350591404E-3</c:v>
                </c:pt>
                <c:pt idx="848">
                  <c:v>2.1571253875402362E-3</c:v>
                </c:pt>
                <c:pt idx="849">
                  <c:v>2.1535214853811596E-3</c:v>
                </c:pt>
                <c:pt idx="850">
                  <c:v>2.1499420879970512E-3</c:v>
                </c:pt>
                <c:pt idx="851">
                  <c:v>2.1463870552480089E-3</c:v>
                </c:pt>
                <c:pt idx="852">
                  <c:v>2.1428562474433443E-3</c:v>
                </c:pt>
                <c:pt idx="853">
                  <c:v>2.1393495253457114E-3</c:v>
                </c:pt>
                <c:pt idx="854">
                  <c:v>2.1358667501751171E-3</c:v>
                </c:pt>
                <c:pt idx="855">
                  <c:v>2.1324077836128168E-3</c:v>
                </c:pt>
                <c:pt idx="856">
                  <c:v>2.1289724878050926E-3</c:v>
                </c:pt>
                <c:pt idx="857">
                  <c:v>2.1255607253669183E-3</c:v>
                </c:pt>
                <c:pt idx="858">
                  <c:v>2.1221723593855134E-3</c:v>
                </c:pt>
                <c:pt idx="859">
                  <c:v>2.118807253423784E-3</c:v>
                </c:pt>
                <c:pt idx="860">
                  <c:v>2.1154652715236616E-3</c:v>
                </c:pt>
                <c:pt idx="861">
                  <c:v>2.1121462782093293E-3</c:v>
                </c:pt>
                <c:pt idx="862">
                  <c:v>2.1088501384903457E-3</c:v>
                </c:pt>
                <c:pt idx="863">
                  <c:v>2.1055767178646666E-3</c:v>
                </c:pt>
                <c:pt idx="864">
                  <c:v>2.1023258823215643E-3</c:v>
                </c:pt>
                <c:pt idx="865">
                  <c:v>2.099097498344448E-3</c:v>
                </c:pt>
                <c:pt idx="866">
                  <c:v>2.0958914329135842E-3</c:v>
                </c:pt>
                <c:pt idx="867">
                  <c:v>2.0927075535087233E-3</c:v>
                </c:pt>
                <c:pt idx="868">
                  <c:v>2.0895457281116287E-3</c:v>
                </c:pt>
                <c:pt idx="869">
                  <c:v>2.0864058252085165E-3</c:v>
                </c:pt>
                <c:pt idx="870">
                  <c:v>2.0832877137923968E-3</c:v>
                </c:pt>
                <c:pt idx="871">
                  <c:v>2.0797506739625238E-3</c:v>
                </c:pt>
                <c:pt idx="872">
                  <c:v>2.0766788198140177E-3</c:v>
                </c:pt>
                <c:pt idx="873">
                  <c:v>2.0736283487402408E-3</c:v>
                </c:pt>
                <c:pt idx="874">
                  <c:v>2.0705991318568334E-3</c:v>
                </c:pt>
                <c:pt idx="875">
                  <c:v>2.0675910407968981E-3</c:v>
                </c:pt>
                <c:pt idx="876">
                  <c:v>2.0646039477128196E-3</c:v>
                </c:pt>
                <c:pt idx="877">
                  <c:v>2.0616377252779938E-3</c:v>
                </c:pt>
                <c:pt idx="878">
                  <c:v>2.0586922466884839E-3</c:v>
                </c:pt>
                <c:pt idx="879">
                  <c:v>2.0557673856645927E-3</c:v>
                </c:pt>
                <c:pt idx="880">
                  <c:v>2.0528630164523606E-3</c:v>
                </c:pt>
                <c:pt idx="881">
                  <c:v>2.0499790138249888E-3</c:v>
                </c:pt>
                <c:pt idx="882">
                  <c:v>2.0471152530841825E-3</c:v>
                </c:pt>
                <c:pt idx="883">
                  <c:v>2.0442716100614292E-3</c:v>
                </c:pt>
                <c:pt idx="884">
                  <c:v>2.0414479611191951E-3</c:v>
                </c:pt>
                <c:pt idx="885">
                  <c:v>2.0386441831520617E-3</c:v>
                </c:pt>
                <c:pt idx="886">
                  <c:v>2.0358601535877814E-3</c:v>
                </c:pt>
                <c:pt idx="887">
                  <c:v>2.0315248564731149E-3</c:v>
                </c:pt>
                <c:pt idx="888">
                  <c:v>2.0287910494245576E-3</c:v>
                </c:pt>
                <c:pt idx="889">
                  <c:v>2.0260765573876685E-3</c:v>
                </c:pt>
                <c:pt idx="890">
                  <c:v>2.0233812602392033E-3</c:v>
                </c:pt>
                <c:pt idx="891">
                  <c:v>2.0207050383937888E-3</c:v>
                </c:pt>
                <c:pt idx="892">
                  <c:v>2.0180477728045515E-3</c:v>
                </c:pt>
                <c:pt idx="893">
                  <c:v>2.0154093449636958E-3</c:v>
                </c:pt>
                <c:pt idx="894">
                  <c:v>2.0127896369030148E-3</c:v>
                </c:pt>
                <c:pt idx="895">
                  <c:v>2.0101885311943463E-3</c:v>
                </c:pt>
                <c:pt idx="896">
                  <c:v>2.0076059109499708E-3</c:v>
                </c:pt>
                <c:pt idx="897">
                  <c:v>2.0050416598229519E-3</c:v>
                </c:pt>
                <c:pt idx="898">
                  <c:v>2.0024956620074224E-3</c:v>
                </c:pt>
                <c:pt idx="899">
                  <c:v>1.9999678022388158E-3</c:v>
                </c:pt>
                <c:pt idx="900">
                  <c:v>1.9974579657940452E-3</c:v>
                </c:pt>
                <c:pt idx="901">
                  <c:v>1.9949660384916273E-3</c:v>
                </c:pt>
                <c:pt idx="902">
                  <c:v>1.9924919066917597E-3</c:v>
                </c:pt>
                <c:pt idx="903">
                  <c:v>1.9900354572963417E-3</c:v>
                </c:pt>
                <c:pt idx="904">
                  <c:v>1.9875965777489506E-3</c:v>
                </c:pt>
                <c:pt idx="905">
                  <c:v>1.9851751560347694E-3</c:v>
                </c:pt>
                <c:pt idx="906">
                  <c:v>1.9827710806804609E-3</c:v>
                </c:pt>
                <c:pt idx="907">
                  <c:v>1.9803842407540052E-3</c:v>
                </c:pt>
                <c:pt idx="908">
                  <c:v>1.9780145258644797E-3</c:v>
                </c:pt>
                <c:pt idx="909">
                  <c:v>1.9756618261618057E-3</c:v>
                </c:pt>
                <c:pt idx="910">
                  <c:v>1.9733260323364422E-3</c:v>
                </c:pt>
                <c:pt idx="911">
                  <c:v>1.9710070356190401E-3</c:v>
                </c:pt>
                <c:pt idx="912">
                  <c:v>1.9687047277800566E-3</c:v>
                </c:pt>
                <c:pt idx="913">
                  <c:v>1.9664190011293215E-3</c:v>
                </c:pt>
                <c:pt idx="914">
                  <c:v>1.9641497485155699E-3</c:v>
                </c:pt>
                <c:pt idx="915">
                  <c:v>1.9618968633259306E-3</c:v>
                </c:pt>
                <c:pt idx="916">
                  <c:v>1.9596602394853762E-3</c:v>
                </c:pt>
                <c:pt idx="917">
                  <c:v>1.9574397714561382E-3</c:v>
                </c:pt>
                <c:pt idx="918">
                  <c:v>1.9552353542370772E-3</c:v>
                </c:pt>
                <c:pt idx="919">
                  <c:v>1.9530468833630272E-3</c:v>
                </c:pt>
                <c:pt idx="920">
                  <c:v>1.9508742549040922E-3</c:v>
                </c:pt>
                <c:pt idx="921">
                  <c:v>1.9487173654649183E-3</c:v>
                </c:pt>
                <c:pt idx="922">
                  <c:v>1.9465761121839214E-3</c:v>
                </c:pt>
                <c:pt idx="923">
                  <c:v>1.9444503927324912E-3</c:v>
                </c:pt>
                <c:pt idx="924">
                  <c:v>1.9423401053141531E-3</c:v>
                </c:pt>
                <c:pt idx="925">
                  <c:v>1.9402451486637035E-3</c:v>
                </c:pt>
                <c:pt idx="926">
                  <c:v>1.9381654220463115E-3</c:v>
                </c:pt>
                <c:pt idx="927">
                  <c:v>1.9361008252565897E-3</c:v>
                </c:pt>
                <c:pt idx="928">
                  <c:v>1.9340512586176347E-3</c:v>
                </c:pt>
                <c:pt idx="929">
                  <c:v>1.9320166229800379E-3</c:v>
                </c:pt>
                <c:pt idx="930">
                  <c:v>1.9299968197208682E-3</c:v>
                </c:pt>
                <c:pt idx="931">
                  <c:v>1.9279917507426252E-3</c:v>
                </c:pt>
                <c:pt idx="932">
                  <c:v>1.9260013184721645E-3</c:v>
                </c:pt>
                <c:pt idx="933">
                  <c:v>1.9240254258595982E-3</c:v>
                </c:pt>
                <c:pt idx="934">
                  <c:v>1.9220639763771652E-3</c:v>
                </c:pt>
                <c:pt idx="935">
                  <c:v>1.9201168740180796E-3</c:v>
                </c:pt>
                <c:pt idx="936">
                  <c:v>1.9181840232953501E-3</c:v>
                </c:pt>
                <c:pt idx="937">
                  <c:v>1.9162653292405781E-3</c:v>
                </c:pt>
                <c:pt idx="938">
                  <c:v>1.9143606974027292E-3</c:v>
                </c:pt>
                <c:pt idx="939">
                  <c:v>1.9124700338468822E-3</c:v>
                </c:pt>
                <c:pt idx="940">
                  <c:v>1.9105932451529549E-3</c:v>
                </c:pt>
                <c:pt idx="941">
                  <c:v>1.9087302384144073E-3</c:v>
                </c:pt>
                <c:pt idx="942">
                  <c:v>1.9068809212369237E-3</c:v>
                </c:pt>
                <c:pt idx="943">
                  <c:v>1.9050452017370723E-3</c:v>
                </c:pt>
                <c:pt idx="944">
                  <c:v>1.9032229885409444E-3</c:v>
                </c:pt>
                <c:pt idx="945">
                  <c:v>1.9014141907827741E-3</c:v>
                </c:pt>
                <c:pt idx="946">
                  <c:v>1.8996187181035359E-3</c:v>
                </c:pt>
                <c:pt idx="947">
                  <c:v>1.8978364806495267E-3</c:v>
                </c:pt>
                <c:pt idx="948">
                  <c:v>1.8960673890709243E-3</c:v>
                </c:pt>
                <c:pt idx="949">
                  <c:v>1.8943113545203329E-3</c:v>
                </c:pt>
                <c:pt idx="950">
                  <c:v>1.892568288651305E-3</c:v>
                </c:pt>
                <c:pt idx="951">
                  <c:v>1.8908381036168509E-3</c:v>
                </c:pt>
                <c:pt idx="952">
                  <c:v>1.8891207120679285E-3</c:v>
                </c:pt>
                <c:pt idx="953">
                  <c:v>1.8874160271519175E-3</c:v>
                </c:pt>
                <c:pt idx="954">
                  <c:v>1.8857239625110771E-3</c:v>
                </c:pt>
                <c:pt idx="955">
                  <c:v>1.8840444322809884E-3</c:v>
                </c:pt>
                <c:pt idx="956">
                  <c:v>1.8823773510889829E-3</c:v>
                </c:pt>
                <c:pt idx="957">
                  <c:v>1.8807226340525533E-3</c:v>
                </c:pt>
                <c:pt idx="958">
                  <c:v>1.8790801967777538E-3</c:v>
                </c:pt>
                <c:pt idx="959">
                  <c:v>1.8774499553575828E-3</c:v>
                </c:pt>
                <c:pt idx="960">
                  <c:v>1.8758318263703549E-3</c:v>
                </c:pt>
                <c:pt idx="961">
                  <c:v>1.874225726878059E-3</c:v>
                </c:pt>
                <c:pt idx="962">
                  <c:v>1.8726315744247032E-3</c:v>
                </c:pt>
                <c:pt idx="963">
                  <c:v>1.8710492870346476E-3</c:v>
                </c:pt>
                <c:pt idx="964">
                  <c:v>1.8694787832109257E-3</c:v>
                </c:pt>
                <c:pt idx="965">
                  <c:v>1.8679199819335551E-3</c:v>
                </c:pt>
                <c:pt idx="966">
                  <c:v>1.8663728026578335E-3</c:v>
                </c:pt>
                <c:pt idx="967">
                  <c:v>1.8648371653126289E-3</c:v>
                </c:pt>
                <c:pt idx="968">
                  <c:v>1.8633129902986556E-3</c:v>
                </c:pt>
                <c:pt idx="969">
                  <c:v>1.8618001984867414E-3</c:v>
                </c:pt>
                <c:pt idx="970">
                  <c:v>1.8602987112160863E-3</c:v>
                </c:pt>
                <c:pt idx="971">
                  <c:v>1.8588084502925081E-3</c:v>
                </c:pt>
                <c:pt idx="972">
                  <c:v>1.8573293379866851E-3</c:v>
                </c:pt>
                <c:pt idx="973">
                  <c:v>1.8558612970323834E-3</c:v>
                </c:pt>
                <c:pt idx="974">
                  <c:v>1.8544042506246799E-3</c:v>
                </c:pt>
                <c:pt idx="975">
                  <c:v>1.852958122418177E-3</c:v>
                </c:pt>
                <c:pt idx="976">
                  <c:v>1.8515228365252074E-3</c:v>
                </c:pt>
                <c:pt idx="977">
                  <c:v>1.8500983175140345E-3</c:v>
                </c:pt>
                <c:pt idx="978">
                  <c:v>1.8486844904070422E-3</c:v>
                </c:pt>
                <c:pt idx="979">
                  <c:v>1.8472812806789212E-3</c:v>
                </c:pt>
                <c:pt idx="980">
                  <c:v>1.8458886142548459E-3</c:v>
                </c:pt>
                <c:pt idx="981">
                  <c:v>1.844506417508648E-3</c:v>
                </c:pt>
                <c:pt idx="982">
                  <c:v>1.8431346172609806E-3</c:v>
                </c:pt>
                <c:pt idx="983">
                  <c:v>1.8417731407774796E-3</c:v>
                </c:pt>
                <c:pt idx="984">
                  <c:v>1.8404219157669187E-3</c:v>
                </c:pt>
                <c:pt idx="985">
                  <c:v>1.8390808703793585E-3</c:v>
                </c:pt>
                <c:pt idx="986">
                  <c:v>1.8377499332042919E-3</c:v>
                </c:pt>
                <c:pt idx="987">
                  <c:v>1.8364290332687839E-3</c:v>
                </c:pt>
                <c:pt idx="988">
                  <c:v>1.8351181000356071E-3</c:v>
                </c:pt>
                <c:pt idx="989">
                  <c:v>1.8338170634013753E-3</c:v>
                </c:pt>
                <c:pt idx="990">
                  <c:v>1.8325258536946681E-3</c:v>
                </c:pt>
                <c:pt idx="991">
                  <c:v>1.8312444016741584E-3</c:v>
                </c:pt>
                <c:pt idx="992">
                  <c:v>1.8299726385267311E-3</c:v>
                </c:pt>
                <c:pt idx="993">
                  <c:v>1.8287104958656019E-3</c:v>
                </c:pt>
                <c:pt idx="994">
                  <c:v>1.8274579057284311E-3</c:v>
                </c:pt>
                <c:pt idx="995">
                  <c:v>1.8262148005754365E-3</c:v>
                </c:pt>
                <c:pt idx="996">
                  <c:v>1.8249811132875029E-3</c:v>
                </c:pt>
                <c:pt idx="997">
                  <c:v>1.8237567771642886E-3</c:v>
                </c:pt>
                <c:pt idx="998">
                  <c:v>1.8225417259223316E-3</c:v>
                </c:pt>
                <c:pt idx="999">
                  <c:v>1.8213358936931521E-3</c:v>
                </c:pt>
                <c:pt idx="1000">
                  <c:v>1.8201392150213557E-3</c:v>
                </c:pt>
                <c:pt idx="1001">
                  <c:v>1.8189516248627319E-3</c:v>
                </c:pt>
                <c:pt idx="1002">
                  <c:v>1.8177730585823551E-3</c:v>
                </c:pt>
                <c:pt idx="1003">
                  <c:v>1.816603451952681E-3</c:v>
                </c:pt>
                <c:pt idx="1004">
                  <c:v>1.8154427411516451E-3</c:v>
                </c:pt>
                <c:pt idx="1005">
                  <c:v>1.814290862760759E-3</c:v>
                </c:pt>
                <c:pt idx="1006">
                  <c:v>1.8131477537632061E-3</c:v>
                </c:pt>
                <c:pt idx="1007">
                  <c:v>1.812013351541938E-3</c:v>
                </c:pt>
                <c:pt idx="1008">
                  <c:v>1.8108875938777698E-3</c:v>
                </c:pt>
                <c:pt idx="1009">
                  <c:v>1.8097704189474764E-3</c:v>
                </c:pt>
                <c:pt idx="1010">
                  <c:v>1.8086617653218877E-3</c:v>
                </c:pt>
                <c:pt idx="1011">
                  <c:v>1.8075615719639862E-3</c:v>
                </c:pt>
                <c:pt idx="1012">
                  <c:v>1.806469778227003E-3</c:v>
                </c:pt>
                <c:pt idx="1013">
                  <c:v>1.8053863238525155E-3</c:v>
                </c:pt>
                <c:pt idx="1014">
                  <c:v>1.8043111489685474E-3</c:v>
                </c:pt>
                <c:pt idx="1015">
                  <c:v>1.8032441940876664E-3</c:v>
                </c:pt>
                <c:pt idx="1016">
                  <c:v>1.8021854001050866E-3</c:v>
                </c:pt>
                <c:pt idx="1017">
                  <c:v>1.8011347082967698E-3</c:v>
                </c:pt>
                <c:pt idx="1018">
                  <c:v>1.8000920603175297E-3</c:v>
                </c:pt>
                <c:pt idx="1019">
                  <c:v>1.799057398199137E-3</c:v>
                </c:pt>
                <c:pt idx="1020">
                  <c:v>1.7980306643484263E-3</c:v>
                </c:pt>
                <c:pt idx="1021">
                  <c:v>1.7970118015454056E-3</c:v>
                </c:pt>
                <c:pt idx="1022">
                  <c:v>1.7960007529413667E-3</c:v>
                </c:pt>
                <c:pt idx="1023">
                  <c:v>1.794997462056999E-3</c:v>
                </c:pt>
                <c:pt idx="1024">
                  <c:v>1.7940018727805045E-3</c:v>
                </c:pt>
                <c:pt idx="1025">
                  <c:v>1.7930139293657167E-3</c:v>
                </c:pt>
                <c:pt idx="1026">
                  <c:v>1.7920335764302197E-3</c:v>
                </c:pt>
                <c:pt idx="1027">
                  <c:v>1.7910607589534727E-3</c:v>
                </c:pt>
                <c:pt idx="1028">
                  <c:v>1.7900954222749353E-3</c:v>
                </c:pt>
                <c:pt idx="1029">
                  <c:v>1.7891375120921967E-3</c:v>
                </c:pt>
                <c:pt idx="1030">
                  <c:v>1.7881869744591071E-3</c:v>
                </c:pt>
                <c:pt idx="1031">
                  <c:v>1.7872437557839137E-3</c:v>
                </c:pt>
                <c:pt idx="1032">
                  <c:v>1.7863078028273985E-3</c:v>
                </c:pt>
                <c:pt idx="1033">
                  <c:v>1.7853790627010199E-3</c:v>
                </c:pt>
                <c:pt idx="1034">
                  <c:v>1.7844574828650578E-3</c:v>
                </c:pt>
                <c:pt idx="1035">
                  <c:v>1.7835430111267628E-3</c:v>
                </c:pt>
                <c:pt idx="1036">
                  <c:v>1.782635595638508E-3</c:v>
                </c:pt>
                <c:pt idx="1037">
                  <c:v>1.781735184895946E-3</c:v>
                </c:pt>
                <c:pt idx="1038">
                  <c:v>1.7808417277361676E-3</c:v>
                </c:pt>
                <c:pt idx="1039">
                  <c:v>1.7799551733358667E-3</c:v>
                </c:pt>
                <c:pt idx="1040">
                  <c:v>1.7790754712095084E-3</c:v>
                </c:pt>
                <c:pt idx="1041">
                  <c:v>1.7782025712075003E-3</c:v>
                </c:pt>
                <c:pt idx="1042">
                  <c:v>1.7773364235143694E-3</c:v>
                </c:pt>
                <c:pt idx="1043">
                  <c:v>1.7764769786469427E-3</c:v>
                </c:pt>
                <c:pt idx="1044">
                  <c:v>1.7756241874525324E-3</c:v>
                </c:pt>
                <c:pt idx="1045">
                  <c:v>1.7747780011071245E-3</c:v>
                </c:pt>
                <c:pt idx="1046">
                  <c:v>1.773938371113574E-3</c:v>
                </c:pt>
                <c:pt idx="1047">
                  <c:v>1.7731052492998033E-3</c:v>
                </c:pt>
                <c:pt idx="1048">
                  <c:v>1.7722785878170047E-3</c:v>
                </c:pt>
                <c:pt idx="1049">
                  <c:v>1.7714583391378494E-3</c:v>
                </c:pt>
                <c:pt idx="1050">
                  <c:v>1.7706444560547001E-3</c:v>
                </c:pt>
                <c:pt idx="1051">
                  <c:v>1.7698368916778296E-3</c:v>
                </c:pt>
                <c:pt idx="1052">
                  <c:v>1.7690355994336418E-3</c:v>
                </c:pt>
                <c:pt idx="1053">
                  <c:v>1.7682405330629025E-3</c:v>
                </c:pt>
                <c:pt idx="1054">
                  <c:v>1.7674516466189697E-3</c:v>
                </c:pt>
                <c:pt idx="1055">
                  <c:v>1.7666688944660335E-3</c:v>
                </c:pt>
                <c:pt idx="1056">
                  <c:v>1.7658922312773586E-3</c:v>
                </c:pt>
                <c:pt idx="1057">
                  <c:v>1.765121612033534E-3</c:v>
                </c:pt>
                <c:pt idx="1058">
                  <c:v>1.7643569920207261E-3</c:v>
                </c:pt>
                <c:pt idx="1059">
                  <c:v>1.7635983268289386E-3</c:v>
                </c:pt>
                <c:pt idx="1060">
                  <c:v>1.7628455723502779E-3</c:v>
                </c:pt>
                <c:pt idx="1061">
                  <c:v>1.7620986847772233E-3</c:v>
                </c:pt>
                <c:pt idx="1062">
                  <c:v>1.7613576206009026E-3</c:v>
                </c:pt>
                <c:pt idx="1063">
                  <c:v>1.7606223366093744E-3</c:v>
                </c:pt>
                <c:pt idx="1064">
                  <c:v>1.7598927898859157E-3</c:v>
                </c:pt>
                <c:pt idx="1065">
                  <c:v>1.759168937807314E-3</c:v>
                </c:pt>
                <c:pt idx="1066">
                  <c:v>1.758450738042167E-3</c:v>
                </c:pt>
                <c:pt idx="1067">
                  <c:v>1.7577381485491871E-3</c:v>
                </c:pt>
                <c:pt idx="1068">
                  <c:v>1.7570311275755118E-3</c:v>
                </c:pt>
                <c:pt idx="1069">
                  <c:v>1.7563296336550198E-3</c:v>
                </c:pt>
                <c:pt idx="1070">
                  <c:v>1.7556336256066543E-3</c:v>
                </c:pt>
                <c:pt idx="1071">
                  <c:v>1.7549430625327502E-3</c:v>
                </c:pt>
                <c:pt idx="1072">
                  <c:v>1.754257903817369E-3</c:v>
                </c:pt>
                <c:pt idx="1073">
                  <c:v>1.7535781091246392E-3</c:v>
                </c:pt>
                <c:pt idx="1074">
                  <c:v>1.7529036383971031E-3</c:v>
                </c:pt>
                <c:pt idx="1075">
                  <c:v>1.7522344518540686E-3</c:v>
                </c:pt>
                <c:pt idx="1076">
                  <c:v>1.7515705099899685E-3</c:v>
                </c:pt>
                <c:pt idx="1077">
                  <c:v>1.7509117735727252E-3</c:v>
                </c:pt>
                <c:pt idx="1078">
                  <c:v>1.7502582036421218E-3</c:v>
                </c:pt>
                <c:pt idx="1079">
                  <c:v>1.7495175432696072E-3</c:v>
                </c:pt>
                <c:pt idx="1080">
                  <c:v>1.7488749144437378E-3</c:v>
                </c:pt>
                <c:pt idx="1081">
                  <c:v>1.7482373314099116E-3</c:v>
                </c:pt>
                <c:pt idx="1082">
                  <c:v>1.7476047563169774E-3</c:v>
                </c:pt>
                <c:pt idx="1083">
                  <c:v>1.7469771515773664E-3</c:v>
                </c:pt>
                <c:pt idx="1084">
                  <c:v>1.7463544798655038E-3</c:v>
                </c:pt>
                <c:pt idx="1085">
                  <c:v>1.7457367041162236E-3</c:v>
                </c:pt>
                <c:pt idx="1086">
                  <c:v>1.7451237875231924E-3</c:v>
                </c:pt>
                <c:pt idx="1087">
                  <c:v>1.7445156935373383E-3</c:v>
                </c:pt>
                <c:pt idx="1088">
                  <c:v>1.7439123858652861E-3</c:v>
                </c:pt>
                <c:pt idx="1089">
                  <c:v>1.7433138284678011E-3</c:v>
                </c:pt>
                <c:pt idx="1090">
                  <c:v>1.7427199855582353E-3</c:v>
                </c:pt>
                <c:pt idx="1091">
                  <c:v>1.7421308216009844E-3</c:v>
                </c:pt>
                <c:pt idx="1092">
                  <c:v>1.7415463013099493E-3</c:v>
                </c:pt>
                <c:pt idx="1093">
                  <c:v>1.7409663896470039E-3</c:v>
                </c:pt>
                <c:pt idx="1094">
                  <c:v>1.7403910518204704E-3</c:v>
                </c:pt>
                <c:pt idx="1095">
                  <c:v>1.7398202532836003E-3</c:v>
                </c:pt>
                <c:pt idx="1096">
                  <c:v>1.7392539597330631E-3</c:v>
                </c:pt>
                <c:pt idx="1097">
                  <c:v>1.7386921371074398E-3</c:v>
                </c:pt>
                <c:pt idx="1098">
                  <c:v>1.7381347515857256E-3</c:v>
                </c:pt>
                <c:pt idx="1099">
                  <c:v>1.7375817695858369E-3</c:v>
                </c:pt>
                <c:pt idx="1100">
                  <c:v>1.7370331577631259E-3</c:v>
                </c:pt>
                <c:pt idx="1101">
                  <c:v>1.7364888830089019E-3</c:v>
                </c:pt>
                <c:pt idx="1102">
                  <c:v>1.7359489124489588E-3</c:v>
                </c:pt>
                <c:pt idx="1103">
                  <c:v>1.7354132134421102E-3</c:v>
                </c:pt>
                <c:pt idx="1104">
                  <c:v>1.7348817535787304E-3</c:v>
                </c:pt>
                <c:pt idx="1105">
                  <c:v>1.7343545006793016E-3</c:v>
                </c:pt>
                <c:pt idx="1106">
                  <c:v>1.733831422792969E-3</c:v>
                </c:pt>
                <c:pt idx="1107">
                  <c:v>1.7333124881961017E-3</c:v>
                </c:pt>
                <c:pt idx="1108">
                  <c:v>1.7327976653908608E-3</c:v>
                </c:pt>
                <c:pt idx="1109">
                  <c:v>1.7322869231037737E-3</c:v>
                </c:pt>
                <c:pt idx="1110">
                  <c:v>1.731780230284316E-3</c:v>
                </c:pt>
                <c:pt idx="1111">
                  <c:v>1.7312775561034981E-3</c:v>
                </c:pt>
                <c:pt idx="1112">
                  <c:v>1.7307788699524613E-3</c:v>
                </c:pt>
                <c:pt idx="1113">
                  <c:v>1.7302841414410779E-3</c:v>
                </c:pt>
                <c:pt idx="1114">
                  <c:v>1.7297933403965604E-3</c:v>
                </c:pt>
                <c:pt idx="1115">
                  <c:v>1.7293064368620751E-3</c:v>
                </c:pt>
                <c:pt idx="1116">
                  <c:v>1.7288234010953646E-3</c:v>
                </c:pt>
                <c:pt idx="1117">
                  <c:v>1.7283442035673745E-3</c:v>
                </c:pt>
                <c:pt idx="1118">
                  <c:v>1.7278688149608898E-3</c:v>
                </c:pt>
                <c:pt idx="1119">
                  <c:v>1.7273972061691754E-3</c:v>
                </c:pt>
                <c:pt idx="1120">
                  <c:v>1.7269293482946235E-3</c:v>
                </c:pt>
                <c:pt idx="1121">
                  <c:v>1.7264652126474107E-3</c:v>
                </c:pt>
                <c:pt idx="1122">
                  <c:v>1.7260047707441572E-3</c:v>
                </c:pt>
                <c:pt idx="1123">
                  <c:v>1.7255479943065961E-3</c:v>
                </c:pt>
                <c:pt idx="1124">
                  <c:v>1.7250948552602484E-3</c:v>
                </c:pt>
                <c:pt idx="1125">
                  <c:v>1.7246453257331032E-3</c:v>
                </c:pt>
                <c:pt idx="1126">
                  <c:v>1.7241993780543075E-3</c:v>
                </c:pt>
                <c:pt idx="1127">
                  <c:v>1.7237569847528601E-3</c:v>
                </c:pt>
                <c:pt idx="1128">
                  <c:v>1.7233181185563127E-3</c:v>
                </c:pt>
                <c:pt idx="1129">
                  <c:v>1.7228827523894784E-3</c:v>
                </c:pt>
                <c:pt idx="1130">
                  <c:v>1.7224508593731464E-3</c:v>
                </c:pt>
                <c:pt idx="1131">
                  <c:v>1.7219614859698394E-3</c:v>
                </c:pt>
                <c:pt idx="1132">
                  <c:v>1.7215369458109208E-3</c:v>
                </c:pt>
                <c:pt idx="1133">
                  <c:v>1.7211157955865958E-3</c:v>
                </c:pt>
                <c:pt idx="1134">
                  <c:v>1.7206980092160044E-3</c:v>
                </c:pt>
                <c:pt idx="1135">
                  <c:v>1.7202835608077565E-3</c:v>
                </c:pt>
                <c:pt idx="1136">
                  <c:v>1.7198724246586866E-3</c:v>
                </c:pt>
                <c:pt idx="1137">
                  <c:v>1.7194645752526155E-3</c:v>
                </c:pt>
                <c:pt idx="1138">
                  <c:v>1.7190599872591189E-3</c:v>
                </c:pt>
                <c:pt idx="1139">
                  <c:v>1.7186586355323005E-3</c:v>
                </c:pt>
                <c:pt idx="1140">
                  <c:v>1.7182604951095754E-3</c:v>
                </c:pt>
                <c:pt idx="1141">
                  <c:v>1.7178655412104561E-3</c:v>
                </c:pt>
                <c:pt idx="1142">
                  <c:v>1.7174737492353471E-3</c:v>
                </c:pt>
                <c:pt idx="1143">
                  <c:v>1.7170850947643456E-3</c:v>
                </c:pt>
                <c:pt idx="1144">
                  <c:v>1.716699553556049E-3</c:v>
                </c:pt>
                <c:pt idx="1145">
                  <c:v>1.7163171015463672E-3</c:v>
                </c:pt>
                <c:pt idx="1146">
                  <c:v>1.7159377148473437E-3</c:v>
                </c:pt>
                <c:pt idx="1147">
                  <c:v>1.715561369745981E-3</c:v>
                </c:pt>
                <c:pt idx="1148">
                  <c:v>1.7151880427030745E-3</c:v>
                </c:pt>
                <c:pt idx="1149">
                  <c:v>1.71481771035205E-3</c:v>
                </c:pt>
                <c:pt idx="1150">
                  <c:v>1.7144503494978106E-3</c:v>
                </c:pt>
                <c:pt idx="1151">
                  <c:v>1.714085937115588E-3</c:v>
                </c:pt>
                <c:pt idx="1152">
                  <c:v>1.7137244503498002E-3</c:v>
                </c:pt>
                <c:pt idx="1153">
                  <c:v>1.7133658665129167E-3</c:v>
                </c:pt>
                <c:pt idx="1154">
                  <c:v>1.7130101630843284E-3</c:v>
                </c:pt>
                <c:pt idx="1155">
                  <c:v>1.7126573177092257E-3</c:v>
                </c:pt>
                <c:pt idx="1156">
                  <c:v>1.7123073081974805E-3</c:v>
                </c:pt>
                <c:pt idx="1157">
                  <c:v>1.7119601125225371E-3</c:v>
                </c:pt>
                <c:pt idx="1158">
                  <c:v>1.7116157088203068E-3</c:v>
                </c:pt>
                <c:pt idx="1159">
                  <c:v>1.7112740753880708E-3</c:v>
                </c:pt>
                <c:pt idx="1160">
                  <c:v>1.7109351906833873E-3</c:v>
                </c:pt>
                <c:pt idx="1161">
                  <c:v>1.7105990333230073E-3</c:v>
                </c:pt>
                <c:pt idx="1162">
                  <c:v>1.710265582081793E-3</c:v>
                </c:pt>
                <c:pt idx="1163">
                  <c:v>1.709934815891647E-3</c:v>
                </c:pt>
                <c:pt idx="1164">
                  <c:v>1.7096067138404427E-3</c:v>
                </c:pt>
                <c:pt idx="1165">
                  <c:v>1.7092812551709649E-3</c:v>
                </c:pt>
                <c:pt idx="1166">
                  <c:v>1.708958419279853E-3</c:v>
                </c:pt>
                <c:pt idx="1167">
                  <c:v>1.7086381857165541E-3</c:v>
                </c:pt>
                <c:pt idx="1168">
                  <c:v>1.7083205341822778E-3</c:v>
                </c:pt>
                <c:pt idx="1169">
                  <c:v>1.7080054445289604E-3</c:v>
                </c:pt>
                <c:pt idx="1170">
                  <c:v>1.7076928967582345E-3</c:v>
                </c:pt>
                <c:pt idx="1171">
                  <c:v>1.7073828710204024E-3</c:v>
                </c:pt>
                <c:pt idx="1172">
                  <c:v>1.707075347613418E-3</c:v>
                </c:pt>
                <c:pt idx="1173">
                  <c:v>1.7067703069818744E-3</c:v>
                </c:pt>
                <c:pt idx="1174">
                  <c:v>1.706467729715995E-3</c:v>
                </c:pt>
                <c:pt idx="1175">
                  <c:v>1.7061675965506335E-3</c:v>
                </c:pt>
                <c:pt idx="1176">
                  <c:v>1.7058698883642782E-3</c:v>
                </c:pt>
                <c:pt idx="1177">
                  <c:v>1.7055745861780621E-3</c:v>
                </c:pt>
                <c:pt idx="1178">
                  <c:v>1.7052816711547794E-3</c:v>
                </c:pt>
                <c:pt idx="1179">
                  <c:v>1.7049911245979076E-3</c:v>
                </c:pt>
                <c:pt idx="1180">
                  <c:v>1.7047029279506356E-3</c:v>
                </c:pt>
                <c:pt idx="1181">
                  <c:v>1.7044170627948964E-3</c:v>
                </c:pt>
                <c:pt idx="1182">
                  <c:v>1.7041335108504078E-3</c:v>
                </c:pt>
                <c:pt idx="1183">
                  <c:v>1.7038122607206815E-3</c:v>
                </c:pt>
                <c:pt idx="1184">
                  <c:v>1.703533604736405E-3</c:v>
                </c:pt>
                <c:pt idx="1185">
                  <c:v>1.703257205397442E-3</c:v>
                </c:pt>
                <c:pt idx="1186">
                  <c:v>1.7029830449842203E-3</c:v>
                </c:pt>
                <c:pt idx="1187">
                  <c:v>1.7027111059101021E-3</c:v>
                </c:pt>
                <c:pt idx="1188">
                  <c:v>1.7024413707204566E-3</c:v>
                </c:pt>
                <c:pt idx="1189">
                  <c:v>1.702173822091741E-3</c:v>
                </c:pt>
                <c:pt idx="1190">
                  <c:v>1.7019084428305854E-3</c:v>
                </c:pt>
                <c:pt idx="1191">
                  <c:v>1.7016452158728835E-3</c:v>
                </c:pt>
                <c:pt idx="1192">
                  <c:v>1.7013841242828893E-3</c:v>
                </c:pt>
                <c:pt idx="1193">
                  <c:v>1.7011251512523186E-3</c:v>
                </c:pt>
                <c:pt idx="1194">
                  <c:v>1.7008682800994568E-3</c:v>
                </c:pt>
                <c:pt idx="1195">
                  <c:v>1.7006134942682716E-3</c:v>
                </c:pt>
                <c:pt idx="1196">
                  <c:v>1.7003607773275308E-3</c:v>
                </c:pt>
                <c:pt idx="1197">
                  <c:v>1.7001101129699265E-3</c:v>
                </c:pt>
                <c:pt idx="1198">
                  <c:v>1.6997203200071391E-3</c:v>
                </c:pt>
                <c:pt idx="1199">
                  <c:v>1.6994748596985965E-3</c:v>
                </c:pt>
                <c:pt idx="1200">
                  <c:v>1.6992313947312772E-3</c:v>
                </c:pt>
                <c:pt idx="1201">
                  <c:v>1.6989899093533731E-3</c:v>
                </c:pt>
                <c:pt idx="1202">
                  <c:v>1.6987503879322147E-3</c:v>
                </c:pt>
                <c:pt idx="1203">
                  <c:v>1.6985128149534304E-3</c:v>
                </c:pt>
                <c:pt idx="1204">
                  <c:v>1.6982771750201108E-3</c:v>
                </c:pt>
                <c:pt idx="1205">
                  <c:v>1.6980434528519768E-3</c:v>
                </c:pt>
                <c:pt idx="1206">
                  <c:v>1.6978116332845544E-3</c:v>
                </c:pt>
                <c:pt idx="1207">
                  <c:v>1.6975817012683538E-3</c:v>
                </c:pt>
                <c:pt idx="1208">
                  <c:v>1.6973536418680541E-3</c:v>
                </c:pt>
                <c:pt idx="1209">
                  <c:v>1.6971274402616927E-3</c:v>
                </c:pt>
                <c:pt idx="1210">
                  <c:v>1.6969030817398599E-3</c:v>
                </c:pt>
                <c:pt idx="1211">
                  <c:v>1.6966805517048989E-3</c:v>
                </c:pt>
                <c:pt idx="1212">
                  <c:v>1.6964598356701106E-3</c:v>
                </c:pt>
                <c:pt idx="1213">
                  <c:v>1.6962409192589631E-3</c:v>
                </c:pt>
                <c:pt idx="1214">
                  <c:v>1.6960237882043068E-3</c:v>
                </c:pt>
                <c:pt idx="1215">
                  <c:v>1.6958084283475942E-3</c:v>
                </c:pt>
                <c:pt idx="1216">
                  <c:v>1.695594825638104E-3</c:v>
                </c:pt>
                <c:pt idx="1217">
                  <c:v>1.6953829661321724E-3</c:v>
                </c:pt>
                <c:pt idx="1218">
                  <c:v>1.6951728359924248E-3</c:v>
                </c:pt>
                <c:pt idx="1219">
                  <c:v>1.6949644214870187E-3</c:v>
                </c:pt>
                <c:pt idx="1220">
                  <c:v>1.6947577089888846E-3</c:v>
                </c:pt>
                <c:pt idx="1221">
                  <c:v>1.694552684974978E-3</c:v>
                </c:pt>
                <c:pt idx="1222">
                  <c:v>1.6943493360255311E-3</c:v>
                </c:pt>
                <c:pt idx="1223">
                  <c:v>1.694147648823313E-3</c:v>
                </c:pt>
                <c:pt idx="1224">
                  <c:v>1.6939476101528923E-3</c:v>
                </c:pt>
                <c:pt idx="1225">
                  <c:v>1.6937492068999054E-3</c:v>
                </c:pt>
                <c:pt idx="1226">
                  <c:v>1.6935524260503301E-3</c:v>
                </c:pt>
                <c:pt idx="1227">
                  <c:v>1.6933572546897618E-3</c:v>
                </c:pt>
                <c:pt idx="1228">
                  <c:v>1.6931636800026975E-3</c:v>
                </c:pt>
                <c:pt idx="1229">
                  <c:v>1.6929716892718214E-3</c:v>
                </c:pt>
                <c:pt idx="1230">
                  <c:v>1.6927812698772965E-3</c:v>
                </c:pt>
                <c:pt idx="1231">
                  <c:v>1.6925924092960614E-3</c:v>
                </c:pt>
                <c:pt idx="1232">
                  <c:v>1.6924050951011307E-3</c:v>
                </c:pt>
                <c:pt idx="1233">
                  <c:v>1.6922193149608996E-3</c:v>
                </c:pt>
                <c:pt idx="1234">
                  <c:v>1.6920350566384551E-3</c:v>
                </c:pt>
                <c:pt idx="1235">
                  <c:v>1.6918523079908886E-3</c:v>
                </c:pt>
                <c:pt idx="1236">
                  <c:v>1.6916710569686156E-3</c:v>
                </c:pt>
                <c:pt idx="1237">
                  <c:v>1.6914912916146986E-3</c:v>
                </c:pt>
                <c:pt idx="1238">
                  <c:v>1.6913130000641751E-3</c:v>
                </c:pt>
                <c:pt idx="1239">
                  <c:v>1.6911361705433891E-3</c:v>
                </c:pt>
                <c:pt idx="1240">
                  <c:v>1.6909607913693277E-3</c:v>
                </c:pt>
                <c:pt idx="1241">
                  <c:v>1.6907868509489624E-3</c:v>
                </c:pt>
                <c:pt idx="1242">
                  <c:v>1.6906143377785935E-3</c:v>
                </c:pt>
                <c:pt idx="1243">
                  <c:v>1.6904432404431994E-3</c:v>
                </c:pt>
                <c:pt idx="1244">
                  <c:v>1.6902735476157916E-3</c:v>
                </c:pt>
                <c:pt idx="1245">
                  <c:v>1.6901052480567712E-3</c:v>
                </c:pt>
                <c:pt idx="1246">
                  <c:v>1.6899383306132924E-3</c:v>
                </c:pt>
                <c:pt idx="1247">
                  <c:v>1.6897727842186277E-3</c:v>
                </c:pt>
                <c:pt idx="1248">
                  <c:v>1.6896085978915399E-3</c:v>
                </c:pt>
                <c:pt idx="1249">
                  <c:v>1.6894457607356562E-3</c:v>
                </c:pt>
                <c:pt idx="1250">
                  <c:v>1.6892842619388474E-3</c:v>
                </c:pt>
                <c:pt idx="1251">
                  <c:v>1.6891240907726112E-3</c:v>
                </c:pt>
                <c:pt idx="1252">
                  <c:v>1.6889652365914588E-3</c:v>
                </c:pt>
                <c:pt idx="1253">
                  <c:v>1.6888076888323075E-3</c:v>
                </c:pt>
                <c:pt idx="1254">
                  <c:v>1.6886514370138752E-3</c:v>
                </c:pt>
                <c:pt idx="1255">
                  <c:v>1.6884964707360797E-3</c:v>
                </c:pt>
                <c:pt idx="1256">
                  <c:v>1.6883427796794434E-3</c:v>
                </c:pt>
                <c:pt idx="1257">
                  <c:v>1.6881903536044996E-3</c:v>
                </c:pt>
                <c:pt idx="1258">
                  <c:v>1.6880391823512044E-3</c:v>
                </c:pt>
                <c:pt idx="1259">
                  <c:v>1.6878892558383519E-3</c:v>
                </c:pt>
                <c:pt idx="1260">
                  <c:v>1.6877405640629945E-3</c:v>
                </c:pt>
                <c:pt idx="1261">
                  <c:v>1.6875930970998653E-3</c:v>
                </c:pt>
                <c:pt idx="1262">
                  <c:v>1.6874468451008051E-3</c:v>
                </c:pt>
                <c:pt idx="1263">
                  <c:v>1.6873017982941944E-3</c:v>
                </c:pt>
                <c:pt idx="1264">
                  <c:v>1.6871579469843875E-3</c:v>
                </c:pt>
                <c:pt idx="1265">
                  <c:v>1.6870152815511518E-3</c:v>
                </c:pt>
                <c:pt idx="1266">
                  <c:v>1.6868737924491091E-3</c:v>
                </c:pt>
                <c:pt idx="1267">
                  <c:v>1.6867334702071843E-3</c:v>
                </c:pt>
                <c:pt idx="1268">
                  <c:v>1.6865943054280529E-3</c:v>
                </c:pt>
                <c:pt idx="1269">
                  <c:v>1.6864562887875961E-3</c:v>
                </c:pt>
                <c:pt idx="1270">
                  <c:v>1.6863194110343584E-3</c:v>
                </c:pt>
                <c:pt idx="1271">
                  <c:v>1.6861836629890087E-3</c:v>
                </c:pt>
                <c:pt idx="1272">
                  <c:v>1.6860490355438047E-3</c:v>
                </c:pt>
                <c:pt idx="1273">
                  <c:v>1.6859155196620621E-3</c:v>
                </c:pt>
                <c:pt idx="1274">
                  <c:v>1.6857831063776263E-3</c:v>
                </c:pt>
                <c:pt idx="1275">
                  <c:v>1.6856517867943489E-3</c:v>
                </c:pt>
                <c:pt idx="1276">
                  <c:v>1.6855215520855662E-3</c:v>
                </c:pt>
                <c:pt idx="1277">
                  <c:v>1.685392393493583E-3</c:v>
                </c:pt>
                <c:pt idx="1278">
                  <c:v>1.6852643023291581E-3</c:v>
                </c:pt>
                <c:pt idx="1279">
                  <c:v>1.6851372699709958E-3</c:v>
                </c:pt>
                <c:pt idx="1280">
                  <c:v>1.6850112878652381E-3</c:v>
                </c:pt>
                <c:pt idx="1281">
                  <c:v>1.684886347524962E-3</c:v>
                </c:pt>
                <c:pt idx="1282">
                  <c:v>1.6847624405296811E-3</c:v>
                </c:pt>
                <c:pt idx="1283">
                  <c:v>1.6846395585248483E-3</c:v>
                </c:pt>
                <c:pt idx="1284">
                  <c:v>1.6845176932213631E-3</c:v>
                </c:pt>
                <c:pt idx="1285">
                  <c:v>1.6843968363950839E-3</c:v>
                </c:pt>
                <c:pt idx="1286">
                  <c:v>1.6842769798863404E-3</c:v>
                </c:pt>
                <c:pt idx="1287">
                  <c:v>1.6841581155994524E-3</c:v>
                </c:pt>
                <c:pt idx="1288">
                  <c:v>1.6840402355022498E-3</c:v>
                </c:pt>
                <c:pt idx="1289">
                  <c:v>1.6839233316255971E-3</c:v>
                </c:pt>
                <c:pt idx="1290">
                  <c:v>1.6838073960629219E-3</c:v>
                </c:pt>
                <c:pt idx="1291">
                  <c:v>1.6836924209697437E-3</c:v>
                </c:pt>
                <c:pt idx="1292">
                  <c:v>1.6835783985632098E-3</c:v>
                </c:pt>
                <c:pt idx="1293">
                  <c:v>1.6834653211216318E-3</c:v>
                </c:pt>
                <c:pt idx="1294">
                  <c:v>1.6833531809840258E-3</c:v>
                </c:pt>
                <c:pt idx="1295">
                  <c:v>1.6832419705496572E-3</c:v>
                </c:pt>
                <c:pt idx="1296">
                  <c:v>1.6831316822775867E-3</c:v>
                </c:pt>
                <c:pt idx="1297">
                  <c:v>1.6830223086862208E-3</c:v>
                </c:pt>
                <c:pt idx="1298">
                  <c:v>1.6829138423528648E-3</c:v>
                </c:pt>
                <c:pt idx="1299">
                  <c:v>1.6828062759132797E-3</c:v>
                </c:pt>
                <c:pt idx="1300">
                  <c:v>1.6826996020612411E-3</c:v>
                </c:pt>
                <c:pt idx="1301">
                  <c:v>1.6825938135481022E-3</c:v>
                </c:pt>
                <c:pt idx="1302">
                  <c:v>1.6824889031823588E-3</c:v>
                </c:pt>
                <c:pt idx="1303">
                  <c:v>1.6823848638292192E-3</c:v>
                </c:pt>
                <c:pt idx="1304">
                  <c:v>1.6822816884101751E-3</c:v>
                </c:pt>
                <c:pt idx="1305">
                  <c:v>1.682179369902576E-3</c:v>
                </c:pt>
                <c:pt idx="1306">
                  <c:v>1.6820779013392081E-3</c:v>
                </c:pt>
                <c:pt idx="1307">
                  <c:v>1.681977275807874E-3</c:v>
                </c:pt>
                <c:pt idx="1308">
                  <c:v>1.6818774864509772E-3</c:v>
                </c:pt>
                <c:pt idx="1309">
                  <c:v>1.6817785264651077E-3</c:v>
                </c:pt>
                <c:pt idx="1310">
                  <c:v>1.6816803891006331E-3</c:v>
                </c:pt>
                <c:pt idx="1311">
                  <c:v>1.6815830676612895E-3</c:v>
                </c:pt>
                <c:pt idx="1312">
                  <c:v>1.6814865555037776E-3</c:v>
                </c:pt>
                <c:pt idx="1313">
                  <c:v>1.6813908460373615E-3</c:v>
                </c:pt>
                <c:pt idx="1314">
                  <c:v>1.6812959327234685E-3</c:v>
                </c:pt>
                <c:pt idx="1315">
                  <c:v>1.6812018090752937E-3</c:v>
                </c:pt>
                <c:pt idx="1316">
                  <c:v>1.6811084686574073E-3</c:v>
                </c:pt>
                <c:pt idx="1317">
                  <c:v>1.6810159050853631E-3</c:v>
                </c:pt>
                <c:pt idx="1318">
                  <c:v>1.680924112025311E-3</c:v>
                </c:pt>
                <c:pt idx="1319">
                  <c:v>1.6808330831936129E-3</c:v>
                </c:pt>
                <c:pt idx="1320">
                  <c:v>1.6807428123564595E-3</c:v>
                </c:pt>
                <c:pt idx="1321">
                  <c:v>1.6806532933294914E-3</c:v>
                </c:pt>
                <c:pt idx="1322">
                  <c:v>1.6805645199774221E-3</c:v>
                </c:pt>
                <c:pt idx="1323">
                  <c:v>1.6804764862136646E-3</c:v>
                </c:pt>
                <c:pt idx="1324">
                  <c:v>1.6803891859999589E-3</c:v>
                </c:pt>
                <c:pt idx="1325">
                  <c:v>1.6803026133460042E-3</c:v>
                </c:pt>
                <c:pt idx="1326">
                  <c:v>1.6802167623090922E-3</c:v>
                </c:pt>
                <c:pt idx="1327">
                  <c:v>1.6801316269937445E-3</c:v>
                </c:pt>
                <c:pt idx="1328">
                  <c:v>1.6800472015513507E-3</c:v>
                </c:pt>
                <c:pt idx="1329">
                  <c:v>1.6799634801798111E-3</c:v>
                </c:pt>
                <c:pt idx="1330">
                  <c:v>1.6798804571231802E-3</c:v>
                </c:pt>
                <c:pt idx="1331">
                  <c:v>1.6797981266713144E-3</c:v>
                </c:pt>
                <c:pt idx="1332">
                  <c:v>1.6797164831595206E-3</c:v>
                </c:pt>
                <c:pt idx="1333">
                  <c:v>1.679635520968209E-3</c:v>
                </c:pt>
                <c:pt idx="1334">
                  <c:v>1.6795552345225465E-3</c:v>
                </c:pt>
                <c:pt idx="1335">
                  <c:v>1.6794756182921154E-3</c:v>
                </c:pt>
                <c:pt idx="1336">
                  <c:v>1.6793966667905703E-3</c:v>
                </c:pt>
                <c:pt idx="1337">
                  <c:v>1.6793183745753026E-3</c:v>
                </c:pt>
                <c:pt idx="1338">
                  <c:v>1.679240736247103E-3</c:v>
                </c:pt>
                <c:pt idx="1339">
                  <c:v>1.6791637464498293E-3</c:v>
                </c:pt>
                <c:pt idx="1340">
                  <c:v>1.6790873998700747E-3</c:v>
                </c:pt>
                <c:pt idx="1341">
                  <c:v>1.6790116912368403E-3</c:v>
                </c:pt>
                <c:pt idx="1342">
                  <c:v>1.6789366153212085E-3</c:v>
                </c:pt>
                <c:pt idx="1343">
                  <c:v>1.6788621669360194E-3</c:v>
                </c:pt>
                <c:pt idx="1344">
                  <c:v>1.6787883409355496E-3</c:v>
                </c:pt>
                <c:pt idx="1345">
                  <c:v>1.6787151322151933E-3</c:v>
                </c:pt>
                <c:pt idx="1346">
                  <c:v>1.6786425357111449E-3</c:v>
                </c:pt>
                <c:pt idx="1347">
                  <c:v>1.6785705464000859E-3</c:v>
                </c:pt>
                <c:pt idx="1348">
                  <c:v>1.6784991592988716E-3</c:v>
                </c:pt>
                <c:pt idx="1349">
                  <c:v>1.6784283694642221E-3</c:v>
                </c:pt>
                <c:pt idx="1350">
                  <c:v>1.6783581719924145E-3</c:v>
                </c:pt>
                <c:pt idx="1351">
                  <c:v>1.6782885620189771E-3</c:v>
                </c:pt>
                <c:pt idx="1352">
                  <c:v>1.6782195347183877E-3</c:v>
                </c:pt>
                <c:pt idx="1353">
                  <c:v>1.6781510853037709E-3</c:v>
                </c:pt>
                <c:pt idx="1354">
                  <c:v>1.6780832090266009E-3</c:v>
                </c:pt>
                <c:pt idx="1355">
                  <c:v>1.6780159011764043E-3</c:v>
                </c:pt>
                <c:pt idx="1356">
                  <c:v>1.6779491570804664E-3</c:v>
                </c:pt>
                <c:pt idx="1357">
                  <c:v>1.6778829721035382E-3</c:v>
                </c:pt>
                <c:pt idx="1358">
                  <c:v>1.6778173416475473E-3</c:v>
                </c:pt>
                <c:pt idx="1359">
                  <c:v>1.6777522611513091E-3</c:v>
                </c:pt>
                <c:pt idx="1360">
                  <c:v>1.6776877260902422E-3</c:v>
                </c:pt>
                <c:pt idx="1361">
                  <c:v>1.6776237319760833E-3</c:v>
                </c:pt>
                <c:pt idx="1362">
                  <c:v>1.6775602743566069E-3</c:v>
                </c:pt>
                <c:pt idx="1363">
                  <c:v>1.6774973488153451E-3</c:v>
                </c:pt>
                <c:pt idx="1364">
                  <c:v>1.6774349509713104E-3</c:v>
                </c:pt>
                <c:pt idx="1365">
                  <c:v>1.6773730764787201E-3</c:v>
                </c:pt>
                <c:pt idx="1366">
                  <c:v>1.6773117210267233E-3</c:v>
                </c:pt>
                <c:pt idx="1367">
                  <c:v>1.677250880339129E-3</c:v>
                </c:pt>
                <c:pt idx="1368">
                  <c:v>1.6771905501741372E-3</c:v>
                </c:pt>
                <c:pt idx="1369">
                  <c:v>1.6771307263240714E-3</c:v>
                </c:pt>
                <c:pt idx="1370">
                  <c:v>1.6770714046151127E-3</c:v>
                </c:pt>
                <c:pt idx="1371">
                  <c:v>1.6770125809070376E-3</c:v>
                </c:pt>
                <c:pt idx="1372">
                  <c:v>1.6769542510929548E-3</c:v>
                </c:pt>
                <c:pt idx="1373">
                  <c:v>1.6768964110990476E-3</c:v>
                </c:pt>
                <c:pt idx="1374">
                  <c:v>1.6768390568843144E-3</c:v>
                </c:pt>
                <c:pt idx="1375">
                  <c:v>1.6767821844403141E-3</c:v>
                </c:pt>
                <c:pt idx="1376">
                  <c:v>1.6767257897909121E-3</c:v>
                </c:pt>
                <c:pt idx="1377">
                  <c:v>1.6766698689920283E-3</c:v>
                </c:pt>
                <c:pt idx="1378">
                  <c:v>1.6766144181313868E-3</c:v>
                </c:pt>
                <c:pt idx="1379">
                  <c:v>1.6765594333282682E-3</c:v>
                </c:pt>
                <c:pt idx="1380">
                  <c:v>1.6765049107332623E-3</c:v>
                </c:pt>
                <c:pt idx="1381">
                  <c:v>1.6764508465280249E-3</c:v>
                </c:pt>
                <c:pt idx="1382">
                  <c:v>1.6763972369250339E-3</c:v>
                </c:pt>
                <c:pt idx="1383">
                  <c:v>1.6763440781673486E-3</c:v>
                </c:pt>
                <c:pt idx="1384">
                  <c:v>1.6762913665283718E-3</c:v>
                </c:pt>
                <c:pt idx="1385">
                  <c:v>1.6762390983116103E-3</c:v>
                </c:pt>
                <c:pt idx="1386">
                  <c:v>1.6761872698504412E-3</c:v>
                </c:pt>
                <c:pt idx="1387">
                  <c:v>1.6761358775078776E-3</c:v>
                </c:pt>
                <c:pt idx="1388">
                  <c:v>1.6760849176763357E-3</c:v>
                </c:pt>
                <c:pt idx="1389">
                  <c:v>1.6760343867774055E-3</c:v>
                </c:pt>
                <c:pt idx="1390">
                  <c:v>1.6759842812616218E-3</c:v>
                </c:pt>
                <c:pt idx="1391">
                  <c:v>1.6759275341772307E-3</c:v>
                </c:pt>
                <c:pt idx="1392">
                  <c:v>1.6758783283777237E-3</c:v>
                </c:pt>
                <c:pt idx="1393">
                  <c:v>1.6758295369918156E-3</c:v>
                </c:pt>
                <c:pt idx="1394">
                  <c:v>1.675781156587557E-3</c:v>
                </c:pt>
                <c:pt idx="1395">
                  <c:v>1.6757331837607952E-3</c:v>
                </c:pt>
                <c:pt idx="1396">
                  <c:v>1.6756856151349537E-3</c:v>
                </c:pt>
                <c:pt idx="1397">
                  <c:v>1.6756384473608182E-3</c:v>
                </c:pt>
                <c:pt idx="1398">
                  <c:v>1.6755916771163193E-3</c:v>
                </c:pt>
                <c:pt idx="1399">
                  <c:v>1.6755453011063212E-3</c:v>
                </c:pt>
                <c:pt idx="1400">
                  <c:v>1.6754993160624076E-3</c:v>
                </c:pt>
                <c:pt idx="1401">
                  <c:v>1.6754537187426734E-3</c:v>
                </c:pt>
                <c:pt idx="1402">
                  <c:v>1.6754085059315152E-3</c:v>
                </c:pt>
                <c:pt idx="1403">
                  <c:v>1.6753636744394245E-3</c:v>
                </c:pt>
                <c:pt idx="1404">
                  <c:v>1.6753192211027819E-3</c:v>
                </c:pt>
                <c:pt idx="1405">
                  <c:v>1.6752751427836535E-3</c:v>
                </c:pt>
                <c:pt idx="1406">
                  <c:v>1.6752314363695879E-3</c:v>
                </c:pt>
                <c:pt idx="1407">
                  <c:v>1.6751880987734165E-3</c:v>
                </c:pt>
                <c:pt idx="1408">
                  <c:v>1.6751451269330525E-3</c:v>
                </c:pt>
                <c:pt idx="1409">
                  <c:v>1.6751025178112944E-3</c:v>
                </c:pt>
                <c:pt idx="1410">
                  <c:v>1.6750602683956292E-3</c:v>
                </c:pt>
                <c:pt idx="1411">
                  <c:v>1.675018375698037E-3</c:v>
                </c:pt>
                <c:pt idx="1412">
                  <c:v>1.6749768367547984E-3</c:v>
                </c:pt>
                <c:pt idx="1413">
                  <c:v>1.674935648626302E-3</c:v>
                </c:pt>
                <c:pt idx="1414">
                  <c:v>1.6748948083968539E-3</c:v>
                </c:pt>
                <c:pt idx="1415">
                  <c:v>1.6748543131744893E-3</c:v>
                </c:pt>
                <c:pt idx="1416">
                  <c:v>1.6748141600907841E-3</c:v>
                </c:pt>
                <c:pt idx="1417">
                  <c:v>1.6747743463006689E-3</c:v>
                </c:pt>
                <c:pt idx="1418">
                  <c:v>1.6747348689822444E-3</c:v>
                </c:pt>
                <c:pt idx="1419">
                  <c:v>1.674695725336598E-3</c:v>
                </c:pt>
                <c:pt idx="1420">
                  <c:v>1.6746569125876214E-3</c:v>
                </c:pt>
                <c:pt idx="1421">
                  <c:v>1.6746184279818311E-3</c:v>
                </c:pt>
                <c:pt idx="1422">
                  <c:v>1.6745802687881876E-3</c:v>
                </c:pt>
                <c:pt idx="1423">
                  <c:v>1.6745424322979186E-3</c:v>
                </c:pt>
                <c:pt idx="1424">
                  <c:v>1.6745049158243424E-3</c:v>
                </c:pt>
                <c:pt idx="1425">
                  <c:v>1.674467716702692E-3</c:v>
                </c:pt>
                <c:pt idx="1426">
                  <c:v>1.6744308322899424E-3</c:v>
                </c:pt>
                <c:pt idx="1427">
                  <c:v>1.6743942599646373E-3</c:v>
                </c:pt>
                <c:pt idx="1428">
                  <c:v>1.6743579971267176E-3</c:v>
                </c:pt>
                <c:pt idx="1429">
                  <c:v>1.6743220411973524E-3</c:v>
                </c:pt>
                <c:pt idx="1430">
                  <c:v>1.6742863896187698E-3</c:v>
                </c:pt>
                <c:pt idx="1431">
                  <c:v>1.6742510398540899E-3</c:v>
                </c:pt>
                <c:pt idx="1432">
                  <c:v>1.6742159893871585E-3</c:v>
                </c:pt>
                <c:pt idx="1433">
                  <c:v>1.6741812357223824E-3</c:v>
                </c:pt>
                <c:pt idx="1434">
                  <c:v>1.6741467763845661E-3</c:v>
                </c:pt>
                <c:pt idx="1435">
                  <c:v>1.6741126089187491E-3</c:v>
                </c:pt>
                <c:pt idx="1436">
                  <c:v>1.6740787308900454E-3</c:v>
                </c:pt>
                <c:pt idx="1437">
                  <c:v>1.6740451398834831E-3</c:v>
                </c:pt>
                <c:pt idx="1438">
                  <c:v>1.6740118335038471E-3</c:v>
                </c:pt>
                <c:pt idx="1439">
                  <c:v>1.6739788093755197E-3</c:v>
                </c:pt>
                <c:pt idx="1440">
                  <c:v>1.6739460651423266E-3</c:v>
                </c:pt>
                <c:pt idx="1441">
                  <c:v>1.6739135984673802E-3</c:v>
                </c:pt>
                <c:pt idx="1442">
                  <c:v>1.6738814070329272E-3</c:v>
                </c:pt>
                <c:pt idx="1443">
                  <c:v>1.6738449509033008E-3</c:v>
                </c:pt>
                <c:pt idx="1444">
                  <c:v>1.673813341553289E-3</c:v>
                </c:pt>
                <c:pt idx="1445">
                  <c:v>1.6737820002822711E-3</c:v>
                </c:pt>
                <c:pt idx="1446">
                  <c:v>1.6737509248501497E-3</c:v>
                </c:pt>
                <c:pt idx="1447">
                  <c:v>1.6737201130351885E-3</c:v>
                </c:pt>
                <c:pt idx="1448">
                  <c:v>1.6736895626338663E-3</c:v>
                </c:pt>
                <c:pt idx="1449">
                  <c:v>1.6736592714607314E-3</c:v>
                </c:pt>
                <c:pt idx="1450">
                  <c:v>1.6736292373482561E-3</c:v>
                </c:pt>
                <c:pt idx="1451">
                  <c:v>1.6735994581466955E-3</c:v>
                </c:pt>
                <c:pt idx="1452">
                  <c:v>1.6735699317239434E-3</c:v>
                </c:pt>
                <c:pt idx="1453">
                  <c:v>1.6735406559653923E-3</c:v>
                </c:pt>
                <c:pt idx="1454">
                  <c:v>1.6735116287737929E-3</c:v>
                </c:pt>
                <c:pt idx="1455">
                  <c:v>1.6734828480691154E-3</c:v>
                </c:pt>
                <c:pt idx="1456">
                  <c:v>1.6734543117884117E-3</c:v>
                </c:pt>
                <c:pt idx="1457">
                  <c:v>1.6734260178856788E-3</c:v>
                </c:pt>
                <c:pt idx="1458">
                  <c:v>1.6733979643317222E-3</c:v>
                </c:pt>
                <c:pt idx="1459">
                  <c:v>1.6733701491140225E-3</c:v>
                </c:pt>
                <c:pt idx="1460">
                  <c:v>1.673342570236601E-3</c:v>
                </c:pt>
                <c:pt idx="1461">
                  <c:v>1.6733113383771629E-3</c:v>
                </c:pt>
                <c:pt idx="1462">
                  <c:v>1.6732842592981677E-3</c:v>
                </c:pt>
                <c:pt idx="1463">
                  <c:v>1.6732574103925852E-3</c:v>
                </c:pt>
                <c:pt idx="1464">
                  <c:v>1.6732307897315618E-3</c:v>
                </c:pt>
                <c:pt idx="1465">
                  <c:v>1.673204395402114E-3</c:v>
                </c:pt>
                <c:pt idx="1466">
                  <c:v>1.6731782255070007E-3</c:v>
                </c:pt>
                <c:pt idx="1467">
                  <c:v>1.673152278164596E-3</c:v>
                </c:pt>
                <c:pt idx="1468">
                  <c:v>1.6731265515087656E-3</c:v>
                </c:pt>
                <c:pt idx="1469">
                  <c:v>1.6731010436887405E-3</c:v>
                </c:pt>
                <c:pt idx="1470">
                  <c:v>1.673075752868995E-3</c:v>
                </c:pt>
                <c:pt idx="1471">
                  <c:v>1.673050677229123E-3</c:v>
                </c:pt>
                <c:pt idx="1472">
                  <c:v>1.6730258149637168E-3</c:v>
                </c:pt>
                <c:pt idx="1473">
                  <c:v>1.6730011642822472E-3</c:v>
                </c:pt>
                <c:pt idx="1474">
                  <c:v>1.6729767234089426E-3</c:v>
                </c:pt>
                <c:pt idx="1475">
                  <c:v>1.672952490582671E-3</c:v>
                </c:pt>
                <c:pt idx="1476">
                  <c:v>1.6729284640568218E-3</c:v>
                </c:pt>
                <c:pt idx="1477">
                  <c:v>1.6729046420991894E-3</c:v>
                </c:pt>
                <c:pt idx="1478">
                  <c:v>1.6728810229918567E-3</c:v>
                </c:pt>
                <c:pt idx="1479">
                  <c:v>1.67285760503108E-3</c:v>
                </c:pt>
                <c:pt idx="1480">
                  <c:v>1.6728343865271748E-3</c:v>
                </c:pt>
                <c:pt idx="1481">
                  <c:v>1.672811365804403E-3</c:v>
                </c:pt>
                <c:pt idx="1482">
                  <c:v>1.6727885412008599E-3</c:v>
                </c:pt>
                <c:pt idx="1483">
                  <c:v>1.6727659110683628E-3</c:v>
                </c:pt>
                <c:pt idx="1484">
                  <c:v>1.6727434737723401E-3</c:v>
                </c:pt>
                <c:pt idx="1485">
                  <c:v>1.6727212276917219E-3</c:v>
                </c:pt>
                <c:pt idx="1486">
                  <c:v>1.6726991712188307E-3</c:v>
                </c:pt>
                <c:pt idx="1487">
                  <c:v>1.6726773027592738E-3</c:v>
                </c:pt>
                <c:pt idx="1488">
                  <c:v>1.672655620731835E-3</c:v>
                </c:pt>
                <c:pt idx="1489">
                  <c:v>1.6726341235683692E-3</c:v>
                </c:pt>
                <c:pt idx="1490">
                  <c:v>1.6726128097136965E-3</c:v>
                </c:pt>
                <c:pt idx="1491">
                  <c:v>1.6725916776254969E-3</c:v>
                </c:pt>
                <c:pt idx="1492">
                  <c:v>1.6725707257742072E-3</c:v>
                </c:pt>
                <c:pt idx="1493">
                  <c:v>1.672549952642917E-3</c:v>
                </c:pt>
                <c:pt idx="1494">
                  <c:v>1.6725293567272676E-3</c:v>
                </c:pt>
                <c:pt idx="1495">
                  <c:v>1.6725002384504156E-3</c:v>
                </c:pt>
                <c:pt idx="1496">
                  <c:v>1.672480066728851E-3</c:v>
                </c:pt>
                <c:pt idx="1497">
                  <c:v>1.6724600671590205E-3</c:v>
                </c:pt>
                <c:pt idx="1498">
                  <c:v>1.6724402382909376E-3</c:v>
                </c:pt>
                <c:pt idx="1499">
                  <c:v>1.6724205786866259E-3</c:v>
                </c:pt>
                <c:pt idx="1500">
                  <c:v>1.67240108692002E-3</c:v>
                </c:pt>
                <c:pt idx="1501">
                  <c:v>1.6723817615768707E-3</c:v>
                </c:pt>
                <c:pt idx="1502">
                  <c:v>1.6723626012546484E-3</c:v>
                </c:pt>
                <c:pt idx="1503">
                  <c:v>1.6723436045624478E-3</c:v>
                </c:pt>
                <c:pt idx="1504">
                  <c:v>1.6723247701208943E-3</c:v>
                </c:pt>
                <c:pt idx="1505">
                  <c:v>1.6723060965620502E-3</c:v>
                </c:pt>
                <c:pt idx="1506">
                  <c:v>1.6722875825293223E-3</c:v>
                </c:pt>
                <c:pt idx="1507">
                  <c:v>1.6722692266773686E-3</c:v>
                </c:pt>
                <c:pt idx="1508">
                  <c:v>1.6722510276720086E-3</c:v>
                </c:pt>
                <c:pt idx="1509">
                  <c:v>1.6722304191690131E-3</c:v>
                </c:pt>
                <c:pt idx="1510">
                  <c:v>1.6722125518222064E-3</c:v>
                </c:pt>
                <c:pt idx="1511">
                  <c:v>1.6721948372005061E-3</c:v>
                </c:pt>
                <c:pt idx="1512">
                  <c:v>1.6721772740150118E-3</c:v>
                </c:pt>
                <c:pt idx="1513">
                  <c:v>1.6721598609875255E-3</c:v>
                </c:pt>
                <c:pt idx="1514">
                  <c:v>1.6721425968504642E-3</c:v>
                </c:pt>
                <c:pt idx="1515">
                  <c:v>1.6721254803467745E-3</c:v>
                </c:pt>
                <c:pt idx="1516">
                  <c:v>1.6721085102298461E-3</c:v>
                </c:pt>
                <c:pt idx="1517">
                  <c:v>1.6720916852634268E-3</c:v>
                </c:pt>
                <c:pt idx="1518">
                  <c:v>1.6720750042215394E-3</c:v>
                </c:pt>
                <c:pt idx="1519">
                  <c:v>1.672058465888397E-3</c:v>
                </c:pt>
                <c:pt idx="1520">
                  <c:v>1.6720420690583204E-3</c:v>
                </c:pt>
                <c:pt idx="1521">
                  <c:v>1.6720258125356552E-3</c:v>
                </c:pt>
                <c:pt idx="1522">
                  <c:v>1.6720096951346917E-3</c:v>
                </c:pt>
                <c:pt idx="1523">
                  <c:v>1.6719937156795821E-3</c:v>
                </c:pt>
                <c:pt idx="1524">
                  <c:v>1.6719778730042618E-3</c:v>
                </c:pt>
                <c:pt idx="1525">
                  <c:v>1.6719621659523679E-3</c:v>
                </c:pt>
                <c:pt idx="1526">
                  <c:v>1.6719465933771618E-3</c:v>
                </c:pt>
                <c:pt idx="1527">
                  <c:v>1.6719311541414498E-3</c:v>
                </c:pt>
                <c:pt idx="1528">
                  <c:v>1.6719158471175056E-3</c:v>
                </c:pt>
                <c:pt idx="1529">
                  <c:v>1.6719006711869927E-3</c:v>
                </c:pt>
                <c:pt idx="1530">
                  <c:v>1.6718856252408883E-3</c:v>
                </c:pt>
                <c:pt idx="1531">
                  <c:v>1.6718707081794068E-3</c:v>
                </c:pt>
                <c:pt idx="1532">
                  <c:v>1.6718559189119252E-3</c:v>
                </c:pt>
                <c:pt idx="1533">
                  <c:v>1.6718412563569069E-3</c:v>
                </c:pt>
                <c:pt idx="1534">
                  <c:v>1.6718267194418294E-3</c:v>
                </c:pt>
                <c:pt idx="1535">
                  <c:v>1.671812307103109E-3</c:v>
                </c:pt>
                <c:pt idx="1536">
                  <c:v>1.6717980182860282E-3</c:v>
                </c:pt>
                <c:pt idx="1537">
                  <c:v>1.6717838519446642E-3</c:v>
                </c:pt>
                <c:pt idx="1538">
                  <c:v>1.6717698070418158E-3</c:v>
                </c:pt>
                <c:pt idx="1539">
                  <c:v>1.6717558825489326E-3</c:v>
                </c:pt>
                <c:pt idx="1540">
                  <c:v>1.6717420774460445E-3</c:v>
                </c:pt>
                <c:pt idx="1541">
                  <c:v>1.6717283907216915E-3</c:v>
                </c:pt>
                <c:pt idx="1542">
                  <c:v>1.6717148213728529E-3</c:v>
                </c:pt>
                <c:pt idx="1543">
                  <c:v>1.6717013684048804E-3</c:v>
                </c:pt>
                <c:pt idx="1544">
                  <c:v>1.6716880308314279E-3</c:v>
                </c:pt>
                <c:pt idx="1545">
                  <c:v>1.6716748076743839E-3</c:v>
                </c:pt>
                <c:pt idx="1546">
                  <c:v>1.6716616979638044E-3</c:v>
                </c:pt>
                <c:pt idx="1547">
                  <c:v>1.671648700737846E-3</c:v>
                </c:pt>
                <c:pt idx="1548">
                  <c:v>1.6716358150426994E-3</c:v>
                </c:pt>
                <c:pt idx="1549">
                  <c:v>1.6716230399325233E-3</c:v>
                </c:pt>
                <c:pt idx="1550">
                  <c:v>1.6716103744693796E-3</c:v>
                </c:pt>
                <c:pt idx="1551">
                  <c:v>1.6715978177231686E-3</c:v>
                </c:pt>
                <c:pt idx="1552">
                  <c:v>1.671585368771564E-3</c:v>
                </c:pt>
                <c:pt idx="1553">
                  <c:v>1.6715730266999506E-3</c:v>
                </c:pt>
                <c:pt idx="1554">
                  <c:v>1.6715607906013592E-3</c:v>
                </c:pt>
                <c:pt idx="1555">
                  <c:v>1.6715486595764058E-3</c:v>
                </c:pt>
                <c:pt idx="1556">
                  <c:v>1.6715366327332277E-3</c:v>
                </c:pt>
                <c:pt idx="1557">
                  <c:v>1.6715247091874229E-3</c:v>
                </c:pt>
                <c:pt idx="1558">
                  <c:v>1.6715128880619885E-3</c:v>
                </c:pt>
                <c:pt idx="1559">
                  <c:v>1.6715011684872597E-3</c:v>
                </c:pt>
                <c:pt idx="1560">
                  <c:v>1.67148954960085E-3</c:v>
                </c:pt>
                <c:pt idx="1561">
                  <c:v>1.671478030547591E-3</c:v>
                </c:pt>
                <c:pt idx="1562">
                  <c:v>1.6714666104794735E-3</c:v>
                </c:pt>
                <c:pt idx="1563">
                  <c:v>1.6714552885555881E-3</c:v>
                </c:pt>
                <c:pt idx="1564">
                  <c:v>1.671444063942068E-3</c:v>
                </c:pt>
                <c:pt idx="1565">
                  <c:v>1.6714329358120297E-3</c:v>
                </c:pt>
                <c:pt idx="1566">
                  <c:v>1.671421903345516E-3</c:v>
                </c:pt>
                <c:pt idx="1567">
                  <c:v>1.6714109657294401E-3</c:v>
                </c:pt>
                <c:pt idx="1568">
                  <c:v>1.6714001221575276E-3</c:v>
                </c:pt>
                <c:pt idx="1569">
                  <c:v>1.6713893718302614E-3</c:v>
                </c:pt>
                <c:pt idx="1570">
                  <c:v>1.6713787139548257E-3</c:v>
                </c:pt>
                <c:pt idx="1571">
                  <c:v>1.6713681477450509E-3</c:v>
                </c:pt>
                <c:pt idx="1572">
                  <c:v>1.6713576724213591E-3</c:v>
                </c:pt>
                <c:pt idx="1573">
                  <c:v>1.67134728721071E-3</c:v>
                </c:pt>
                <c:pt idx="1574">
                  <c:v>1.6713369913465461E-3</c:v>
                </c:pt>
                <c:pt idx="1575">
                  <c:v>1.6713267840687402E-3</c:v>
                </c:pt>
                <c:pt idx="1576">
                  <c:v>1.6713166646235423E-3</c:v>
                </c:pt>
                <c:pt idx="1577">
                  <c:v>1.6713066322635269E-3</c:v>
                </c:pt>
                <c:pt idx="1578">
                  <c:v>1.6712966862475411E-3</c:v>
                </c:pt>
                <c:pt idx="1579">
                  <c:v>1.6712868258406521E-3</c:v>
                </c:pt>
                <c:pt idx="1580">
                  <c:v>1.6712770503140972E-3</c:v>
                </c:pt>
                <c:pt idx="1581">
                  <c:v>1.6712673589452318E-3</c:v>
                </c:pt>
                <c:pt idx="1582">
                  <c:v>1.6712577510174793E-3</c:v>
                </c:pt>
                <c:pt idx="1583">
                  <c:v>1.6712482258202819E-3</c:v>
                </c:pt>
                <c:pt idx="1584">
                  <c:v>1.6712387826490493E-3</c:v>
                </c:pt>
                <c:pt idx="1585">
                  <c:v>1.6712294208051108E-3</c:v>
                </c:pt>
                <c:pt idx="1586">
                  <c:v>1.6712201395956655E-3</c:v>
                </c:pt>
                <c:pt idx="1587">
                  <c:v>1.6712109383337347E-3</c:v>
                </c:pt>
                <c:pt idx="1588">
                  <c:v>1.6712018163381134E-3</c:v>
                </c:pt>
                <c:pt idx="1589">
                  <c:v>1.6711927729333225E-3</c:v>
                </c:pt>
                <c:pt idx="1590">
                  <c:v>1.6711838074495616E-3</c:v>
                </c:pt>
                <c:pt idx="1591">
                  <c:v>1.6711749192226621E-3</c:v>
                </c:pt>
                <c:pt idx="1592">
                  <c:v>1.6711661075940406E-3</c:v>
                </c:pt>
                <c:pt idx="1593">
                  <c:v>1.6711573719106533E-3</c:v>
                </c:pt>
                <c:pt idx="1594">
                  <c:v>1.6711487115249491E-3</c:v>
                </c:pt>
                <c:pt idx="1595">
                  <c:v>1.6711401257948253E-3</c:v>
                </c:pt>
                <c:pt idx="1596">
                  <c:v>1.6711316140835815E-3</c:v>
                </c:pt>
                <c:pt idx="1597">
                  <c:v>1.6711231757598759E-3</c:v>
                </c:pt>
                <c:pt idx="1598">
                  <c:v>1.6711148101976802E-3</c:v>
                </c:pt>
                <c:pt idx="1599">
                  <c:v>1.6711065167762365E-3</c:v>
                </c:pt>
                <c:pt idx="1600">
                  <c:v>1.6710982948800123E-3</c:v>
                </c:pt>
                <c:pt idx="1601">
                  <c:v>1.6710901438986587E-3</c:v>
                </c:pt>
                <c:pt idx="1602">
                  <c:v>1.6710820632269668E-3</c:v>
                </c:pt>
                <c:pt idx="1603">
                  <c:v>1.6710740522648251E-3</c:v>
                </c:pt>
                <c:pt idx="1604">
                  <c:v>1.6710661104171771E-3</c:v>
                </c:pt>
                <c:pt idx="1605">
                  <c:v>1.6710582370939803E-3</c:v>
                </c:pt>
                <c:pt idx="1606">
                  <c:v>1.6710504317101636E-3</c:v>
                </c:pt>
                <c:pt idx="1607">
                  <c:v>1.6710426936855866E-3</c:v>
                </c:pt>
                <c:pt idx="1608">
                  <c:v>1.6710350224449992E-3</c:v>
                </c:pt>
                <c:pt idx="1609">
                  <c:v>1.6710274174179997E-3</c:v>
                </c:pt>
                <c:pt idx="1610">
                  <c:v>1.6710198780389963E-3</c:v>
                </c:pt>
                <c:pt idx="1611">
                  <c:v>1.6710124037471658E-3</c:v>
                </c:pt>
                <c:pt idx="1612">
                  <c:v>1.6710049939864151E-3</c:v>
                </c:pt>
                <c:pt idx="1613">
                  <c:v>1.6709976482053408E-3</c:v>
                </c:pt>
                <c:pt idx="1614">
                  <c:v>1.6709903658571918E-3</c:v>
                </c:pt>
                <c:pt idx="1615">
                  <c:v>1.6709831463998291E-3</c:v>
                </c:pt>
                <c:pt idx="1616">
                  <c:v>1.6709759892956889E-3</c:v>
                </c:pt>
                <c:pt idx="1617">
                  <c:v>1.6709688940117434E-3</c:v>
                </c:pt>
                <c:pt idx="1618">
                  <c:v>1.6709618600194642E-3</c:v>
                </c:pt>
                <c:pt idx="1619">
                  <c:v>1.6709548867947844E-3</c:v>
                </c:pt>
                <c:pt idx="1620">
                  <c:v>1.6709479738180614E-3</c:v>
                </c:pt>
                <c:pt idx="1621">
                  <c:v>1.6709411205740406E-3</c:v>
                </c:pt>
                <c:pt idx="1622">
                  <c:v>1.6709343265518184E-3</c:v>
                </c:pt>
                <c:pt idx="1623">
                  <c:v>1.6709275912448064E-3</c:v>
                </c:pt>
                <c:pt idx="1624">
                  <c:v>1.6709209141506957E-3</c:v>
                </c:pt>
                <c:pt idx="1625">
                  <c:v>1.6709142947714209E-3</c:v>
                </c:pt>
                <c:pt idx="1626">
                  <c:v>1.6709077326131252E-3</c:v>
                </c:pt>
                <c:pt idx="1627">
                  <c:v>1.6709012271861248E-3</c:v>
                </c:pt>
                <c:pt idx="1628">
                  <c:v>1.670894778004875E-3</c:v>
                </c:pt>
                <c:pt idx="1629">
                  <c:v>1.670888384587935E-3</c:v>
                </c:pt>
                <c:pt idx="1630">
                  <c:v>1.6708820464579346E-3</c:v>
                </c:pt>
                <c:pt idx="1631">
                  <c:v>1.6708757631415394E-3</c:v>
                </c:pt>
                <c:pt idx="1632">
                  <c:v>1.6708695341694176E-3</c:v>
                </c:pt>
                <c:pt idx="1633">
                  <c:v>1.670863359076207E-3</c:v>
                </c:pt>
                <c:pt idx="1634">
                  <c:v>1.6708572374004816E-3</c:v>
                </c:pt>
                <c:pt idx="1635">
                  <c:v>1.6708511686847191E-3</c:v>
                </c:pt>
                <c:pt idx="1636">
                  <c:v>1.6708451524752677E-3</c:v>
                </c:pt>
                <c:pt idx="1637">
                  <c:v>1.6708391883223145E-3</c:v>
                </c:pt>
                <c:pt idx="1638">
                  <c:v>1.6708332757798534E-3</c:v>
                </c:pt>
                <c:pt idx="1639">
                  <c:v>1.6708274144056536E-3</c:v>
                </c:pt>
                <c:pt idx="1640">
                  <c:v>1.6708216037612273E-3</c:v>
                </c:pt>
                <c:pt idx="1641">
                  <c:v>1.6708158434117996E-3</c:v>
                </c:pt>
                <c:pt idx="1642">
                  <c:v>1.6708101329262765E-3</c:v>
                </c:pt>
                <c:pt idx="1643">
                  <c:v>1.6708044718772149E-3</c:v>
                </c:pt>
                <c:pt idx="1644">
                  <c:v>1.6707988598407926E-3</c:v>
                </c:pt>
                <c:pt idx="1645">
                  <c:v>1.6707932963967761E-3</c:v>
                </c:pt>
                <c:pt idx="1646">
                  <c:v>1.6707877811284932E-3</c:v>
                </c:pt>
                <c:pt idx="1647">
                  <c:v>1.6707823136228016E-3</c:v>
                </c:pt>
                <c:pt idx="1648">
                  <c:v>1.6707768934700596E-3</c:v>
                </c:pt>
                <c:pt idx="1649">
                  <c:v>1.6707715202640982E-3</c:v>
                </c:pt>
                <c:pt idx="1650">
                  <c:v>1.67076619360219E-3</c:v>
                </c:pt>
                <c:pt idx="1651">
                  <c:v>1.6707609130850224E-3</c:v>
                </c:pt>
                <c:pt idx="1652">
                  <c:v>1.6707556783166679E-3</c:v>
                </c:pt>
                <c:pt idx="1653">
                  <c:v>1.6707504889045561E-3</c:v>
                </c:pt>
                <c:pt idx="1654">
                  <c:v>1.6707453444594459E-3</c:v>
                </c:pt>
                <c:pt idx="1655">
                  <c:v>1.6707402445953977E-3</c:v>
                </c:pt>
                <c:pt idx="1656">
                  <c:v>1.6707351889297453E-3</c:v>
                </c:pt>
                <c:pt idx="1657">
                  <c:v>1.6707301770830692E-3</c:v>
                </c:pt>
                <c:pt idx="1658">
                  <c:v>1.6707252086791689E-3</c:v>
                </c:pt>
                <c:pt idx="1659">
                  <c:v>1.6707202833450361E-3</c:v>
                </c:pt>
                <c:pt idx="1660">
                  <c:v>1.6707154007108286E-3</c:v>
                </c:pt>
                <c:pt idx="1661">
                  <c:v>1.6707105604098428E-3</c:v>
                </c:pt>
                <c:pt idx="1662">
                  <c:v>1.6707057620784886E-3</c:v>
                </c:pt>
                <c:pt idx="1663">
                  <c:v>1.6707010053562622E-3</c:v>
                </c:pt>
                <c:pt idx="1664">
                  <c:v>1.6706962898857211E-3</c:v>
                </c:pt>
                <c:pt idx="1665">
                  <c:v>1.6706916153124581E-3</c:v>
                </c:pt>
                <c:pt idx="1666">
                  <c:v>1.6706869812850762E-3</c:v>
                </c:pt>
                <c:pt idx="1667">
                  <c:v>1.6706823874551632E-3</c:v>
                </c:pt>
                <c:pt idx="1668">
                  <c:v>1.6706778334772663E-3</c:v>
                </c:pt>
                <c:pt idx="1669">
                  <c:v>1.6706726772902382E-3</c:v>
                </c:pt>
                <c:pt idx="1670">
                  <c:v>1.6706682075598761E-3</c:v>
                </c:pt>
                <c:pt idx="1671">
                  <c:v>1.670663776614816E-3</c:v>
                </c:pt>
                <c:pt idx="1672">
                  <c:v>1.6706593841216057E-3</c:v>
                </c:pt>
                <c:pt idx="1673">
                  <c:v>1.6706550297496275E-3</c:v>
                </c:pt>
                <c:pt idx="1674">
                  <c:v>1.6706507131710744E-3</c:v>
                </c:pt>
                <c:pt idx="1675">
                  <c:v>1.6706464340609265E-3</c:v>
                </c:pt>
                <c:pt idx="1676">
                  <c:v>1.6706421920969282E-3</c:v>
                </c:pt>
                <c:pt idx="1677">
                  <c:v>1.670637986959564E-3</c:v>
                </c:pt>
                <c:pt idx="1678">
                  <c:v>1.6706338183320362E-3</c:v>
                </c:pt>
                <c:pt idx="1679">
                  <c:v>1.6706296859002423E-3</c:v>
                </c:pt>
                <c:pt idx="1680">
                  <c:v>1.6706255893527515E-3</c:v>
                </c:pt>
                <c:pt idx="1681">
                  <c:v>1.6706215283807835E-3</c:v>
                </c:pt>
                <c:pt idx="1682">
                  <c:v>1.6706175026781852E-3</c:v>
                </c:pt>
                <c:pt idx="1683">
                  <c:v>1.670613511941409E-3</c:v>
                </c:pt>
                <c:pt idx="1684">
                  <c:v>1.6706095558694913E-3</c:v>
                </c:pt>
                <c:pt idx="1685">
                  <c:v>1.6706056341640302E-3</c:v>
                </c:pt>
                <c:pt idx="1686">
                  <c:v>1.6706017465291647E-3</c:v>
                </c:pt>
                <c:pt idx="1687">
                  <c:v>1.6705978926715524E-3</c:v>
                </c:pt>
                <c:pt idx="1688">
                  <c:v>1.6705940723003494E-3</c:v>
                </c:pt>
                <c:pt idx="1689">
                  <c:v>1.6705902851271888E-3</c:v>
                </c:pt>
                <c:pt idx="1690">
                  <c:v>1.6705865308661594E-3</c:v>
                </c:pt>
                <c:pt idx="1691">
                  <c:v>1.6705828092337862E-3</c:v>
                </c:pt>
                <c:pt idx="1692">
                  <c:v>1.670579119949009E-3</c:v>
                </c:pt>
                <c:pt idx="1693">
                  <c:v>1.6705754627331624E-3</c:v>
                </c:pt>
                <c:pt idx="1694">
                  <c:v>1.6705718373099558E-3</c:v>
                </c:pt>
                <c:pt idx="1695">
                  <c:v>1.6705682434054532E-3</c:v>
                </c:pt>
                <c:pt idx="1696">
                  <c:v>1.6705646807480537E-3</c:v>
                </c:pt>
                <c:pt idx="1697">
                  <c:v>1.6705611490684716E-3</c:v>
                </c:pt>
                <c:pt idx="1698">
                  <c:v>1.6705576480997167E-3</c:v>
                </c:pt>
                <c:pt idx="1699">
                  <c:v>1.670554177577076E-3</c:v>
                </c:pt>
                <c:pt idx="1700">
                  <c:v>1.6705507372380933E-3</c:v>
                </c:pt>
                <c:pt idx="1701">
                  <c:v>1.6705473268225507E-3</c:v>
                </c:pt>
                <c:pt idx="1702">
                  <c:v>1.6705439460724502E-3</c:v>
                </c:pt>
                <c:pt idx="1703">
                  <c:v>1.6705401183550444E-3</c:v>
                </c:pt>
                <c:pt idx="1704">
                  <c:v>1.6705368003151885E-3</c:v>
                </c:pt>
                <c:pt idx="1705">
                  <c:v>1.6705335111441651E-3</c:v>
                </c:pt>
                <c:pt idx="1706">
                  <c:v>1.670530250592974E-3</c:v>
                </c:pt>
                <c:pt idx="1707">
                  <c:v>1.6705270184147398E-3</c:v>
                </c:pt>
                <c:pt idx="1708">
                  <c:v>1.6705238143646945E-3</c:v>
                </c:pt>
                <c:pt idx="1709">
                  <c:v>1.6705206382001594E-3</c:v>
                </c:pt>
                <c:pt idx="1710">
                  <c:v>1.6705174896805277E-3</c:v>
                </c:pt>
                <c:pt idx="1711">
                  <c:v>1.6705143685672471E-3</c:v>
                </c:pt>
                <c:pt idx="1712">
                  <c:v>1.6705112746238017E-3</c:v>
                </c:pt>
                <c:pt idx="1713">
                  <c:v>1.6705082076156966E-3</c:v>
                </c:pt>
                <c:pt idx="1714">
                  <c:v>1.6705051673104386E-3</c:v>
                </c:pt>
                <c:pt idx="1715">
                  <c:v>1.6705021534775212E-3</c:v>
                </c:pt>
                <c:pt idx="1716">
                  <c:v>1.6704991658884067E-3</c:v>
                </c:pt>
                <c:pt idx="1717">
                  <c:v>1.6704962043165106E-3</c:v>
                </c:pt>
                <c:pt idx="1718">
                  <c:v>1.6704932685371839E-3</c:v>
                </c:pt>
                <c:pt idx="1719">
                  <c:v>1.6704903583276978E-3</c:v>
                </c:pt>
                <c:pt idx="1720">
                  <c:v>1.6704874734672268E-3</c:v>
                </c:pt>
                <c:pt idx="1721">
                  <c:v>1.6704846137368333E-3</c:v>
                </c:pt>
                <c:pt idx="1722">
                  <c:v>1.670481778919451E-3</c:v>
                </c:pt>
                <c:pt idx="1723">
                  <c:v>1.67047896879987E-3</c:v>
                </c:pt>
                <c:pt idx="1724">
                  <c:v>1.6704761831647195E-3</c:v>
                </c:pt>
                <c:pt idx="1725">
                  <c:v>1.6704734218024545E-3</c:v>
                </c:pt>
                <c:pt idx="1726">
                  <c:v>1.6704706845033382E-3</c:v>
                </c:pt>
                <c:pt idx="1727">
                  <c:v>1.6704679710594287E-3</c:v>
                </c:pt>
                <c:pt idx="1728">
                  <c:v>1.6704652812645621E-3</c:v>
                </c:pt>
                <c:pt idx="1729">
                  <c:v>1.6704626149143386E-3</c:v>
                </c:pt>
                <c:pt idx="1730">
                  <c:v>1.6704599718061072E-3</c:v>
                </c:pt>
                <c:pt idx="1731">
                  <c:v>1.6704573517389509E-3</c:v>
                </c:pt>
                <c:pt idx="1732">
                  <c:v>1.6704547545136725E-3</c:v>
                </c:pt>
                <c:pt idx="1733">
                  <c:v>1.670452179932779E-3</c:v>
                </c:pt>
                <c:pt idx="1734">
                  <c:v>1.6704496278004684E-3</c:v>
                </c:pt>
                <c:pt idx="1735">
                  <c:v>1.6704470979226149E-3</c:v>
                </c:pt>
                <c:pt idx="1736">
                  <c:v>1.6704445901067546E-3</c:v>
                </c:pt>
                <c:pt idx="1737">
                  <c:v>1.6704421041620714E-3</c:v>
                </c:pt>
                <c:pt idx="1738">
                  <c:v>1.6704396398993834E-3</c:v>
                </c:pt>
                <c:pt idx="1739">
                  <c:v>1.670437197131129E-3</c:v>
                </c:pt>
                <c:pt idx="1740">
                  <c:v>1.6704347756713526E-3</c:v>
                </c:pt>
                <c:pt idx="1741">
                  <c:v>1.6704323753356923E-3</c:v>
                </c:pt>
                <c:pt idx="1742">
                  <c:v>1.6704299959413649E-3</c:v>
                </c:pt>
                <c:pt idx="1743">
                  <c:v>1.6704276373071538E-3</c:v>
                </c:pt>
                <c:pt idx="1744">
                  <c:v>1.6704252992533948E-3</c:v>
                </c:pt>
                <c:pt idx="1745">
                  <c:v>1.6704229816019633E-3</c:v>
                </c:pt>
                <c:pt idx="1746">
                  <c:v>1.670420684176262E-3</c:v>
                </c:pt>
                <c:pt idx="1747">
                  <c:v>1.6704184068012063E-3</c:v>
                </c:pt>
                <c:pt idx="1748">
                  <c:v>1.6704161493032135E-3</c:v>
                </c:pt>
                <c:pt idx="1749">
                  <c:v>1.6704139115101882E-3</c:v>
                </c:pt>
                <c:pt idx="1750">
                  <c:v>1.670411693251511E-3</c:v>
                </c:pt>
                <c:pt idx="1751">
                  <c:v>1.6704094943580257E-3</c:v>
                </c:pt>
                <c:pt idx="1752">
                  <c:v>1.6704073146620261E-3</c:v>
                </c:pt>
                <c:pt idx="1753">
                  <c:v>1.6704051539972453E-3</c:v>
                </c:pt>
                <c:pt idx="1754">
                  <c:v>1.6704030121988415E-3</c:v>
                </c:pt>
                <c:pt idx="1755">
                  <c:v>1.6704005873213442E-3</c:v>
                </c:pt>
                <c:pt idx="1756">
                  <c:v>1.6703984854023743E-3</c:v>
                </c:pt>
                <c:pt idx="1757">
                  <c:v>1.6703964018408596E-3</c:v>
                </c:pt>
                <c:pt idx="1758">
                  <c:v>1.6703943364777399E-3</c:v>
                </c:pt>
                <c:pt idx="1759">
                  <c:v>1.6703922891553196E-3</c:v>
                </c:pt>
                <c:pt idx="1760">
                  <c:v>1.6703902597172571E-3</c:v>
                </c:pt>
                <c:pt idx="1761">
                  <c:v>1.6703882480085526E-3</c:v>
                </c:pt>
                <c:pt idx="1762">
                  <c:v>1.6703862538755365E-3</c:v>
                </c:pt>
                <c:pt idx="1763">
                  <c:v>1.6703842771658591E-3</c:v>
                </c:pt>
                <c:pt idx="1764">
                  <c:v>1.6703823177284787E-3</c:v>
                </c:pt>
                <c:pt idx="1765">
                  <c:v>1.6703803754136509E-3</c:v>
                </c:pt>
                <c:pt idx="1766">
                  <c:v>1.6703784500729164E-3</c:v>
                </c:pt>
                <c:pt idx="1767">
                  <c:v>1.6703765415590922E-3</c:v>
                </c:pt>
                <c:pt idx="1768">
                  <c:v>1.6703746497262585E-3</c:v>
                </c:pt>
                <c:pt idx="1769">
                  <c:v>1.6703717102009722E-3</c:v>
                </c:pt>
                <c:pt idx="1770">
                  <c:v>1.6703698606008194E-3</c:v>
                </c:pt>
                <c:pt idx="1771">
                  <c:v>1.6703680271706763E-3</c:v>
                </c:pt>
                <c:pt idx="1772">
                  <c:v>1.6703662097702675E-3</c:v>
                </c:pt>
                <c:pt idx="1773">
                  <c:v>1.6703644082605236E-3</c:v>
                </c:pt>
                <c:pt idx="1774">
                  <c:v>1.6703626225035705E-3</c:v>
                </c:pt>
                <c:pt idx="1775">
                  <c:v>1.6703608523627198E-3</c:v>
                </c:pt>
                <c:pt idx="1776">
                  <c:v>1.6703590977024572E-3</c:v>
                </c:pt>
                <c:pt idx="1777">
                  <c:v>1.6703573583884343E-3</c:v>
                </c:pt>
                <c:pt idx="1778">
                  <c:v>1.6703556342874579E-3</c:v>
                </c:pt>
                <c:pt idx="1779">
                  <c:v>1.6703539252674801E-3</c:v>
                </c:pt>
                <c:pt idx="1780">
                  <c:v>1.6703522311975886E-3</c:v>
                </c:pt>
                <c:pt idx="1781">
                  <c:v>1.6703505519479972E-3</c:v>
                </c:pt>
                <c:pt idx="1782">
                  <c:v>1.6703488873900361E-3</c:v>
                </c:pt>
                <c:pt idx="1783">
                  <c:v>1.6703472373961424E-3</c:v>
                </c:pt>
                <c:pt idx="1784">
                  <c:v>1.6703456018398509E-3</c:v>
                </c:pt>
                <c:pt idx="1785">
                  <c:v>1.6703439805957846E-3</c:v>
                </c:pt>
                <c:pt idx="1786">
                  <c:v>1.670342373539645E-3</c:v>
                </c:pt>
                <c:pt idx="1787">
                  <c:v>1.670340780548204E-3</c:v>
                </c:pt>
                <c:pt idx="1788">
                  <c:v>1.6703392014992934E-3</c:v>
                </c:pt>
                <c:pt idx="1789">
                  <c:v>1.6703376362717974E-3</c:v>
                </c:pt>
                <c:pt idx="1790">
                  <c:v>1.6703360847456425E-3</c:v>
                </c:pt>
                <c:pt idx="1791">
                  <c:v>1.6703345468017886E-3</c:v>
                </c:pt>
                <c:pt idx="1792">
                  <c:v>1.6703330223222213E-3</c:v>
                </c:pt>
                <c:pt idx="1793">
                  <c:v>1.6703315111899421E-3</c:v>
                </c:pt>
                <c:pt idx="1794">
                  <c:v>1.6703300132889598E-3</c:v>
                </c:pt>
                <c:pt idx="1795">
                  <c:v>1.6703285285042827E-3</c:v>
                </c:pt>
                <c:pt idx="1796">
                  <c:v>1.6703270567219094E-3</c:v>
                </c:pt>
                <c:pt idx="1797">
                  <c:v>1.6703255978288206E-3</c:v>
                </c:pt>
                <c:pt idx="1798">
                  <c:v>1.6703241517129707E-3</c:v>
                </c:pt>
                <c:pt idx="1799">
                  <c:v>1.6703227182632793E-3</c:v>
                </c:pt>
                <c:pt idx="1800">
                  <c:v>1.6703212973696235E-3</c:v>
                </c:pt>
                <c:pt idx="1801">
                  <c:v>1.670319888922829E-3</c:v>
                </c:pt>
                <c:pt idx="1802">
                  <c:v>1.6703184928146631E-3</c:v>
                </c:pt>
                <c:pt idx="1803">
                  <c:v>1.6703171089378251E-3</c:v>
                </c:pt>
                <c:pt idx="1804">
                  <c:v>1.6703157371859398E-3</c:v>
                </c:pt>
                <c:pt idx="1805">
                  <c:v>1.6703143774535491E-3</c:v>
                </c:pt>
                <c:pt idx="1806">
                  <c:v>1.670313029636104E-3</c:v>
                </c:pt>
                <c:pt idx="1807">
                  <c:v>1.6703116936299567E-3</c:v>
                </c:pt>
                <c:pt idx="1808">
                  <c:v>1.6703103693323537E-3</c:v>
                </c:pt>
                <c:pt idx="1809">
                  <c:v>1.6703090566414273E-3</c:v>
                </c:pt>
                <c:pt idx="1810">
                  <c:v>1.6703077554561883E-3</c:v>
                </c:pt>
                <c:pt idx="1811">
                  <c:v>1.6703064656765189E-3</c:v>
                </c:pt>
                <c:pt idx="1812">
                  <c:v>1.670305187203165E-3</c:v>
                </c:pt>
                <c:pt idx="1813">
                  <c:v>1.6703039199377286E-3</c:v>
                </c:pt>
                <c:pt idx="1814">
                  <c:v>1.6703026637826606E-3</c:v>
                </c:pt>
                <c:pt idx="1815">
                  <c:v>1.6703014186412539E-3</c:v>
                </c:pt>
                <c:pt idx="1816">
                  <c:v>1.6703001844176357E-3</c:v>
                </c:pt>
                <c:pt idx="1817">
                  <c:v>1.6702989610167605E-3</c:v>
                </c:pt>
                <c:pt idx="1818">
                  <c:v>1.6702977483444039E-3</c:v>
                </c:pt>
                <c:pt idx="1819">
                  <c:v>1.6702965463071537E-3</c:v>
                </c:pt>
                <c:pt idx="1820">
                  <c:v>1.6702953548124054E-3</c:v>
                </c:pt>
                <c:pt idx="1821">
                  <c:v>1.6702941737683527E-3</c:v>
                </c:pt>
                <c:pt idx="1822">
                  <c:v>1.6702930030839829E-3</c:v>
                </c:pt>
                <c:pt idx="1823">
                  <c:v>1.670291842669069E-3</c:v>
                </c:pt>
                <c:pt idx="1824">
                  <c:v>1.6702906924341628E-3</c:v>
                </c:pt>
                <c:pt idx="1825">
                  <c:v>1.6702895522905893E-3</c:v>
                </c:pt>
                <c:pt idx="1826">
                  <c:v>1.6702884221504385E-3</c:v>
                </c:pt>
                <c:pt idx="1827">
                  <c:v>1.6702873019265607E-3</c:v>
                </c:pt>
                <c:pt idx="1828">
                  <c:v>1.6702861915325587E-3</c:v>
                </c:pt>
                <c:pt idx="1829">
                  <c:v>1.6702850908827814E-3</c:v>
                </c:pt>
                <c:pt idx="1830">
                  <c:v>1.6702839998923185E-3</c:v>
                </c:pt>
                <c:pt idx="1831">
                  <c:v>1.6702829184769927E-3</c:v>
                </c:pt>
                <c:pt idx="1832">
                  <c:v>1.6702818465533546E-3</c:v>
                </c:pt>
                <c:pt idx="1833">
                  <c:v>1.6702807840386759E-3</c:v>
                </c:pt>
                <c:pt idx="1834">
                  <c:v>1.6702797308509436E-3</c:v>
                </c:pt>
                <c:pt idx="1835">
                  <c:v>1.670278686908853E-3</c:v>
                </c:pt>
                <c:pt idx="1836">
                  <c:v>1.6702776521318029E-3</c:v>
                </c:pt>
                <c:pt idx="1837">
                  <c:v>1.6702766264398887E-3</c:v>
                </c:pt>
                <c:pt idx="1838">
                  <c:v>1.6702756097538966E-3</c:v>
                </c:pt>
                <c:pt idx="1839">
                  <c:v>1.6702746019952982E-3</c:v>
                </c:pt>
                <c:pt idx="1840">
                  <c:v>1.6702736030862438E-3</c:v>
                </c:pt>
                <c:pt idx="1841">
                  <c:v>1.6702726129495572E-3</c:v>
                </c:pt>
                <c:pt idx="1842">
                  <c:v>1.6702716315087295E-3</c:v>
                </c:pt>
                <c:pt idx="1843">
                  <c:v>1.6702706586879141E-3</c:v>
                </c:pt>
                <c:pt idx="1844">
                  <c:v>1.6702696944119197E-3</c:v>
                </c:pt>
                <c:pt idx="1845">
                  <c:v>1.6702687386062067E-3</c:v>
                </c:pt>
                <c:pt idx="1846">
                  <c:v>1.6702677911968795E-3</c:v>
                </c:pt>
                <c:pt idx="1847">
                  <c:v>1.6702668521106823E-3</c:v>
                </c:pt>
                <c:pt idx="1848">
                  <c:v>1.6702659212749931E-3</c:v>
                </c:pt>
                <c:pt idx="1849">
                  <c:v>1.6702649986178187E-3</c:v>
                </c:pt>
                <c:pt idx="1850">
                  <c:v>1.6702640840677891E-3</c:v>
                </c:pt>
                <c:pt idx="1851">
                  <c:v>1.6702631775541512E-3</c:v>
                </c:pt>
                <c:pt idx="1852">
                  <c:v>1.6702622790067657E-3</c:v>
                </c:pt>
                <c:pt idx="1853">
                  <c:v>1.6702613883560996E-3</c:v>
                </c:pt>
                <c:pt idx="1854">
                  <c:v>1.6702605055332225E-3</c:v>
                </c:pt>
                <c:pt idx="1855">
                  <c:v>1.6702596304698004E-3</c:v>
                </c:pt>
                <c:pt idx="1856">
                  <c:v>1.6702587630980912E-3</c:v>
                </c:pt>
                <c:pt idx="1857">
                  <c:v>1.6702579033509399E-3</c:v>
                </c:pt>
                <c:pt idx="1858">
                  <c:v>1.6702570511617726E-3</c:v>
                </c:pt>
                <c:pt idx="1859">
                  <c:v>1.6702562064645926E-3</c:v>
                </c:pt>
                <c:pt idx="1860">
                  <c:v>1.6702553691939741E-3</c:v>
                </c:pt>
                <c:pt idx="1861">
                  <c:v>1.6702545392850588E-3</c:v>
                </c:pt>
                <c:pt idx="1862">
                  <c:v>1.6702537166735506E-3</c:v>
                </c:pt>
                <c:pt idx="1863">
                  <c:v>1.6702529012957094E-3</c:v>
                </c:pt>
                <c:pt idx="1864">
                  <c:v>1.6702520930883486E-3</c:v>
                </c:pt>
                <c:pt idx="1865">
                  <c:v>1.6702512919888287E-3</c:v>
                </c:pt>
                <c:pt idx="1866">
                  <c:v>1.6702504979350531E-3</c:v>
                </c:pt>
                <c:pt idx="1867">
                  <c:v>1.6702497108654632E-3</c:v>
                </c:pt>
                <c:pt idx="1868">
                  <c:v>1.6702489307190347E-3</c:v>
                </c:pt>
                <c:pt idx="1869">
                  <c:v>1.6702481574352717E-3</c:v>
                </c:pt>
                <c:pt idx="1870">
                  <c:v>1.670247390954203E-3</c:v>
                </c:pt>
                <c:pt idx="1871">
                  <c:v>1.6702466312163778E-3</c:v>
                </c:pt>
                <c:pt idx="1872">
                  <c:v>1.6702458781628598E-3</c:v>
                </c:pt>
                <c:pt idx="1873">
                  <c:v>1.670245131735225E-3</c:v>
                </c:pt>
                <c:pt idx="1874">
                  <c:v>1.6702443918755554E-3</c:v>
                </c:pt>
                <c:pt idx="1875">
                  <c:v>1.6702436585264353E-3</c:v>
                </c:pt>
                <c:pt idx="1876">
                  <c:v>1.6702429316309475E-3</c:v>
                </c:pt>
                <c:pt idx="1877">
                  <c:v>1.6702422111326679E-3</c:v>
                </c:pt>
                <c:pt idx="1878">
                  <c:v>1.6702414969756627E-3</c:v>
                </c:pt>
                <c:pt idx="1879">
                  <c:v>1.6702407891044826E-3</c:v>
                </c:pt>
                <c:pt idx="1880">
                  <c:v>1.6702400874641602E-3</c:v>
                </c:pt>
                <c:pt idx="1881">
                  <c:v>1.6702393920002047E-3</c:v>
                </c:pt>
                <c:pt idx="1882">
                  <c:v>1.6702387026585979E-3</c:v>
                </c:pt>
                <c:pt idx="1883">
                  <c:v>1.6702380193857908E-3</c:v>
                </c:pt>
                <c:pt idx="1884">
                  <c:v>1.6702373421286993E-3</c:v>
                </c:pt>
                <c:pt idx="1885">
                  <c:v>1.6702366708346999E-3</c:v>
                </c:pt>
                <c:pt idx="1886">
                  <c:v>1.6702360054516258E-3</c:v>
                </c:pt>
                <c:pt idx="1887">
                  <c:v>1.6702353459277636E-3</c:v>
                </c:pt>
                <c:pt idx="1888">
                  <c:v>1.6702346922118482E-3</c:v>
                </c:pt>
                <c:pt idx="1889">
                  <c:v>1.6702340442530602E-3</c:v>
                </c:pt>
                <c:pt idx="1890">
                  <c:v>1.6702334020010216E-3</c:v>
                </c:pt>
                <c:pt idx="1891">
                  <c:v>1.6702327654057913E-3</c:v>
                </c:pt>
                <c:pt idx="1892">
                  <c:v>1.6702321344178623E-3</c:v>
                </c:pt>
                <c:pt idx="1893">
                  <c:v>1.6702315089881579E-3</c:v>
                </c:pt>
                <c:pt idx="1894">
                  <c:v>1.6702308890680271E-3</c:v>
                </c:pt>
                <c:pt idx="1895">
                  <c:v>1.6702302746092422E-3</c:v>
                </c:pt>
                <c:pt idx="1896">
                  <c:v>1.6702296655639942E-3</c:v>
                </c:pt>
                <c:pt idx="1897">
                  <c:v>1.6702290618848892E-3</c:v>
                </c:pt>
                <c:pt idx="1898">
                  <c:v>1.6702284635249458E-3</c:v>
                </c:pt>
                <c:pt idx="1899">
                  <c:v>1.6702278704375903E-3</c:v>
                </c:pt>
                <c:pt idx="1900">
                  <c:v>1.670227282576654E-3</c:v>
                </c:pt>
                <c:pt idx="1901">
                  <c:v>1.6702266998963693E-3</c:v>
                </c:pt>
                <c:pt idx="1902">
                  <c:v>1.6702261223513668E-3</c:v>
                </c:pt>
                <c:pt idx="1903">
                  <c:v>1.6702255498966712E-3</c:v>
                </c:pt>
                <c:pt idx="1904">
                  <c:v>1.6702249824876981E-3</c:v>
                </c:pt>
                <c:pt idx="1905">
                  <c:v>1.6702244200802511E-3</c:v>
                </c:pt>
                <c:pt idx="1906">
                  <c:v>1.6702238626305176E-3</c:v>
                </c:pt>
                <c:pt idx="1907">
                  <c:v>1.6702233100950661E-3</c:v>
                </c:pt>
                <c:pt idx="1908">
                  <c:v>1.6702227624308436E-3</c:v>
                </c:pt>
                <c:pt idx="1909">
                  <c:v>1.67022221959517E-3</c:v>
                </c:pt>
                <c:pt idx="1910">
                  <c:v>1.6702216815457378E-3</c:v>
                </c:pt>
                <c:pt idx="1911">
                  <c:v>1.6702211482406066E-3</c:v>
                </c:pt>
                <c:pt idx="1912">
                  <c:v>1.6702206196382015E-3</c:v>
                </c:pt>
                <c:pt idx="1913">
                  <c:v>1.6702200956973086E-3</c:v>
                </c:pt>
                <c:pt idx="1914">
                  <c:v>1.6702195763770734E-3</c:v>
                </c:pt>
                <c:pt idx="1915">
                  <c:v>1.6702190616369958E-3</c:v>
                </c:pt>
                <c:pt idx="1916">
                  <c:v>1.6702185514369291E-3</c:v>
                </c:pt>
                <c:pt idx="1917">
                  <c:v>1.6702180457370756E-3</c:v>
                </c:pt>
                <c:pt idx="1918">
                  <c:v>1.6702175444979837E-3</c:v>
                </c:pt>
                <c:pt idx="1919">
                  <c:v>1.6702170476805456E-3</c:v>
                </c:pt>
                <c:pt idx="1920">
                  <c:v>1.6702165552459935E-3</c:v>
                </c:pt>
                <c:pt idx="1921">
                  <c:v>1.6702160671558974E-3</c:v>
                </c:pt>
                <c:pt idx="1922">
                  <c:v>1.6702155833721616E-3</c:v>
                </c:pt>
                <c:pt idx="1923">
                  <c:v>1.6702151038570222E-3</c:v>
                </c:pt>
                <c:pt idx="1924">
                  <c:v>1.6702146285730443E-3</c:v>
                </c:pt>
                <c:pt idx="1925">
                  <c:v>1.6702141574831183E-3</c:v>
                </c:pt>
                <c:pt idx="1926">
                  <c:v>1.6702136905504584E-3</c:v>
                </c:pt>
                <c:pt idx="1927">
                  <c:v>1.6702132277385991E-3</c:v>
                </c:pt>
                <c:pt idx="1928">
                  <c:v>1.670212769011392E-3</c:v>
                </c:pt>
                <c:pt idx="1929">
                  <c:v>1.670212314333004E-3</c:v>
                </c:pt>
                <c:pt idx="1930">
                  <c:v>1.6702118636679143E-3</c:v>
                </c:pt>
                <c:pt idx="1931">
                  <c:v>1.6702114169809107E-3</c:v>
                </c:pt>
                <c:pt idx="1932">
                  <c:v>1.6702109742370889E-3</c:v>
                </c:pt>
                <c:pt idx="1933">
                  <c:v>1.6702105354018477E-3</c:v>
                </c:pt>
                <c:pt idx="1934">
                  <c:v>1.6702101004408879E-3</c:v>
                </c:pt>
                <c:pt idx="1935">
                  <c:v>1.6702096693202093E-3</c:v>
                </c:pt>
                <c:pt idx="1936">
                  <c:v>1.6702092420061074E-3</c:v>
                </c:pt>
                <c:pt idx="1937">
                  <c:v>1.670208818465172E-3</c:v>
                </c:pt>
                <c:pt idx="1938">
                  <c:v>1.6702083986642839E-3</c:v>
                </c:pt>
                <c:pt idx="1939">
                  <c:v>1.6702079825706129E-3</c:v>
                </c:pt>
                <c:pt idx="1940">
                  <c:v>1.670207570151614E-3</c:v>
                </c:pt>
                <c:pt idx="1941">
                  <c:v>1.6702071613750272E-3</c:v>
                </c:pt>
                <c:pt idx="1942">
                  <c:v>1.6702067562088729E-3</c:v>
                </c:pt>
                <c:pt idx="1943">
                  <c:v>1.6702063546214507E-3</c:v>
                </c:pt>
                <c:pt idx="1944">
                  <c:v>1.6702059565813362E-3</c:v>
                </c:pt>
                <c:pt idx="1945">
                  <c:v>1.6702055620573797E-3</c:v>
                </c:pt>
                <c:pt idx="1946">
                  <c:v>1.6702051710187024E-3</c:v>
                </c:pt>
                <c:pt idx="1947">
                  <c:v>1.6702047834346954E-3</c:v>
                </c:pt>
                <c:pt idx="1948">
                  <c:v>1.6702043992750165E-3</c:v>
                </c:pt>
                <c:pt idx="1949">
                  <c:v>1.6702040185095882E-3</c:v>
                </c:pt>
                <c:pt idx="1950">
                  <c:v>1.6702036411085951E-3</c:v>
                </c:pt>
                <c:pt idx="1951">
                  <c:v>1.6702032670424828E-3</c:v>
                </c:pt>
                <c:pt idx="1952">
                  <c:v>1.6702028962819538E-3</c:v>
                </c:pt>
                <c:pt idx="1953">
                  <c:v>1.6702025287979665E-3</c:v>
                </c:pt>
                <c:pt idx="1954">
                  <c:v>1.6702021645617331E-3</c:v>
                </c:pt>
                <c:pt idx="1955">
                  <c:v>1.6702018035447163E-3</c:v>
                </c:pt>
                <c:pt idx="1956">
                  <c:v>1.6702014457186285E-3</c:v>
                </c:pt>
                <c:pt idx="1957">
                  <c:v>1.6702010910554289E-3</c:v>
                </c:pt>
                <c:pt idx="1958">
                  <c:v>1.6702007395273208E-3</c:v>
                </c:pt>
                <c:pt idx="1959">
                  <c:v>1.6702003911067509E-3</c:v>
                </c:pt>
                <c:pt idx="1960">
                  <c:v>1.6702000457664062E-3</c:v>
                </c:pt>
                <c:pt idx="1961">
                  <c:v>1.6701997034792122E-3</c:v>
                </c:pt>
                <c:pt idx="1962">
                  <c:v>1.6701993642183304E-3</c:v>
                </c:pt>
                <c:pt idx="1963">
                  <c:v>1.6701989801631801E-3</c:v>
                </c:pt>
                <c:pt idx="1964">
                  <c:v>1.6701986472979667E-3</c:v>
                </c:pt>
                <c:pt idx="1965">
                  <c:v>1.6701983173762331E-3</c:v>
                </c:pt>
                <c:pt idx="1966">
                  <c:v>1.6701979903720986E-3</c:v>
                </c:pt>
                <c:pt idx="1967">
                  <c:v>1.6701976662599088E-3</c:v>
                </c:pt>
                <c:pt idx="1968">
                  <c:v>1.6701973450142333E-3</c:v>
                </c:pt>
                <c:pt idx="1969">
                  <c:v>1.6701970266098641E-3</c:v>
                </c:pt>
                <c:pt idx="1970">
                  <c:v>1.6701967110218127E-3</c:v>
                </c:pt>
                <c:pt idx="1971">
                  <c:v>1.6701963982253094E-3</c:v>
                </c:pt>
                <c:pt idx="1972">
                  <c:v>1.670196088195801E-3</c:v>
                </c:pt>
                <c:pt idx="1973">
                  <c:v>1.6701957809089488E-3</c:v>
                </c:pt>
                <c:pt idx="1974">
                  <c:v>1.6701954763406262E-3</c:v>
                </c:pt>
                <c:pt idx="1975">
                  <c:v>1.6701951744669185E-3</c:v>
                </c:pt>
                <c:pt idx="1976">
                  <c:v>1.6701948752641188E-3</c:v>
                </c:pt>
                <c:pt idx="1977">
                  <c:v>1.6701945787087284E-3</c:v>
                </c:pt>
                <c:pt idx="1978">
                  <c:v>1.6701942847774534E-3</c:v>
                </c:pt>
                <c:pt idx="1979">
                  <c:v>1.6701939934472036E-3</c:v>
                </c:pt>
                <c:pt idx="1980">
                  <c:v>1.6701937046950911E-3</c:v>
                </c:pt>
                <c:pt idx="1981">
                  <c:v>1.6701934184984275E-3</c:v>
                </c:pt>
                <c:pt idx="1982">
                  <c:v>1.670193134834723E-3</c:v>
                </c:pt>
                <c:pt idx="1983">
                  <c:v>1.6701928536816842E-3</c:v>
                </c:pt>
                <c:pt idx="1984">
                  <c:v>1.6701925750172136E-3</c:v>
                </c:pt>
                <c:pt idx="1985">
                  <c:v>1.6701922988194054E-3</c:v>
                </c:pt>
                <c:pt idx="1986">
                  <c:v>1.6701920250665467E-3</c:v>
                </c:pt>
                <c:pt idx="1987">
                  <c:v>1.6701917537371139E-3</c:v>
                </c:pt>
                <c:pt idx="1988">
                  <c:v>1.6701914848097714E-3</c:v>
                </c:pt>
                <c:pt idx="1989">
                  <c:v>1.6701912182633713E-3</c:v>
                </c:pt>
                <c:pt idx="1990">
                  <c:v>1.6701909540769492E-3</c:v>
                </c:pt>
                <c:pt idx="1991">
                  <c:v>1.6701906922297251E-3</c:v>
                </c:pt>
                <c:pt idx="1992">
                  <c:v>1.6701904327011009E-3</c:v>
                </c:pt>
                <c:pt idx="1993">
                  <c:v>1.670190175470658E-3</c:v>
                </c:pt>
                <c:pt idx="1994">
                  <c:v>1.670189920518157E-3</c:v>
                </c:pt>
                <c:pt idx="1995">
                  <c:v>1.6701896678235353E-3</c:v>
                </c:pt>
                <c:pt idx="1996">
                  <c:v>1.6701894173669063E-3</c:v>
                </c:pt>
                <c:pt idx="1997">
                  <c:v>1.670189169128557E-3</c:v>
                </c:pt>
                <c:pt idx="1998">
                  <c:v>1.6701889230889473E-3</c:v>
                </c:pt>
                <c:pt idx="1999">
                  <c:v>1.6701886792287075E-3</c:v>
                </c:pt>
                <c:pt idx="2000">
                  <c:v>1.6701884375286383E-3</c:v>
                </c:pt>
                <c:pt idx="2001">
                  <c:v>1.6701881979697077E-3</c:v>
                </c:pt>
                <c:pt idx="2002">
                  <c:v>1.6701879605330512E-3</c:v>
                </c:pt>
                <c:pt idx="2003">
                  <c:v>1.6701877251999683E-3</c:v>
                </c:pt>
                <c:pt idx="2004">
                  <c:v>1.6701874919519235E-3</c:v>
                </c:pt>
                <c:pt idx="2005">
                  <c:v>1.6701872607705426E-3</c:v>
                </c:pt>
                <c:pt idx="2006">
                  <c:v>1.6701870316376127E-3</c:v>
                </c:pt>
                <c:pt idx="2007">
                  <c:v>1.6701868045350804E-3</c:v>
                </c:pt>
                <c:pt idx="2008">
                  <c:v>1.6701865794450507E-3</c:v>
                </c:pt>
                <c:pt idx="2009">
                  <c:v>1.6701863563497847E-3</c:v>
                </c:pt>
                <c:pt idx="2010">
                  <c:v>1.6701861352316993E-3</c:v>
                </c:pt>
                <c:pt idx="2011">
                  <c:v>1.6701859160733654E-3</c:v>
                </c:pt>
                <c:pt idx="2012">
                  <c:v>1.6701856988575064E-3</c:v>
                </c:pt>
                <c:pt idx="2013">
                  <c:v>1.6701854835669972E-3</c:v>
                </c:pt>
                <c:pt idx="2014">
                  <c:v>1.6701852701848628E-3</c:v>
                </c:pt>
                <c:pt idx="2015">
                  <c:v>1.6701850286347738E-3</c:v>
                </c:pt>
                <c:pt idx="2016">
                  <c:v>1.670184819285543E-3</c:v>
                </c:pt>
                <c:pt idx="2017">
                  <c:v>1.6701846117922988E-3</c:v>
                </c:pt>
                <c:pt idx="2018">
                  <c:v>1.6701844061386742E-3</c:v>
                </c:pt>
                <c:pt idx="2019">
                  <c:v>1.6701842023084455E-3</c:v>
                </c:pt>
                <c:pt idx="2020">
                  <c:v>1.6701840002855311E-3</c:v>
                </c:pt>
                <c:pt idx="2021">
                  <c:v>1.6701838000539901E-3</c:v>
                </c:pt>
                <c:pt idx="2022">
                  <c:v>1.6701836015980216E-3</c:v>
                </c:pt>
                <c:pt idx="2023">
                  <c:v>1.6701834049019635E-3</c:v>
                </c:pt>
                <c:pt idx="2024">
                  <c:v>1.6701832099502904E-3</c:v>
                </c:pt>
                <c:pt idx="2025">
                  <c:v>1.6701830167276136E-3</c:v>
                </c:pt>
                <c:pt idx="2026">
                  <c:v>1.6701828252186793E-3</c:v>
                </c:pt>
                <c:pt idx="2027">
                  <c:v>1.6701826354083666E-3</c:v>
                </c:pt>
                <c:pt idx="2028">
                  <c:v>1.6701824472816883E-3</c:v>
                </c:pt>
                <c:pt idx="2029">
                  <c:v>1.6701822608237882E-3</c:v>
                </c:pt>
                <c:pt idx="2030">
                  <c:v>1.6701820760199402E-3</c:v>
                </c:pt>
                <c:pt idx="2031">
                  <c:v>1.6701818928555475E-3</c:v>
                </c:pt>
                <c:pt idx="2032">
                  <c:v>1.6701817113161416E-3</c:v>
                </c:pt>
                <c:pt idx="2033">
                  <c:v>1.6701815313873807E-3</c:v>
                </c:pt>
                <c:pt idx="2034">
                  <c:v>1.6701813530550487E-3</c:v>
                </c:pt>
                <c:pt idx="2035">
                  <c:v>1.6701811763050541E-3</c:v>
                </c:pt>
                <c:pt idx="2036">
                  <c:v>1.6701810011234299E-3</c:v>
                </c:pt>
                <c:pt idx="2037">
                  <c:v>1.6701808274963304E-3</c:v>
                </c:pt>
                <c:pt idx="2038">
                  <c:v>1.6701806554100323E-3</c:v>
                </c:pt>
                <c:pt idx="2039">
                  <c:v>1.6701804848509325E-3</c:v>
                </c:pt>
                <c:pt idx="2040">
                  <c:v>1.6701803158055471E-3</c:v>
                </c:pt>
                <c:pt idx="2041">
                  <c:v>1.6701801482605109E-3</c:v>
                </c:pt>
                <c:pt idx="2042">
                  <c:v>1.6701799822025755E-3</c:v>
                </c:pt>
                <c:pt idx="2043">
                  <c:v>1.6701798176186093E-3</c:v>
                </c:pt>
                <c:pt idx="2044">
                  <c:v>1.6701796544955955E-3</c:v>
                </c:pt>
                <c:pt idx="2045">
                  <c:v>1.6701794928206319E-3</c:v>
                </c:pt>
                <c:pt idx="2046">
                  <c:v>1.6701793325809297E-3</c:v>
                </c:pt>
                <c:pt idx="2047">
                  <c:v>1.6701791737638119E-3</c:v>
                </c:pt>
                <c:pt idx="2048">
                  <c:v>1.6701790163567132E-3</c:v>
                </c:pt>
                <c:pt idx="2049">
                  <c:v>1.6701788603471785E-3</c:v>
                </c:pt>
                <c:pt idx="2050">
                  <c:v>1.6701787057228621E-3</c:v>
                </c:pt>
                <c:pt idx="2051">
                  <c:v>1.6701785524715267E-3</c:v>
                </c:pt>
                <c:pt idx="2052">
                  <c:v>1.6701784005810423E-3</c:v>
                </c:pt>
                <c:pt idx="2053">
                  <c:v>1.6701782500393859E-3</c:v>
                </c:pt>
                <c:pt idx="2054">
                  <c:v>1.6701781008346397E-3</c:v>
                </c:pt>
                <c:pt idx="2055">
                  <c:v>1.6701779529549906E-3</c:v>
                </c:pt>
                <c:pt idx="2056">
                  <c:v>1.6701778063887296E-3</c:v>
                </c:pt>
                <c:pt idx="2057">
                  <c:v>1.6701776611242501E-3</c:v>
                </c:pt>
                <c:pt idx="2058">
                  <c:v>1.6701775171500477E-3</c:v>
                </c:pt>
                <c:pt idx="2059">
                  <c:v>1.6701773744547195E-3</c:v>
                </c:pt>
                <c:pt idx="2060">
                  <c:v>1.670177233026962E-3</c:v>
                </c:pt>
                <c:pt idx="2061">
                  <c:v>1.6701770928555714E-3</c:v>
                </c:pt>
                <c:pt idx="2062">
                  <c:v>1.6701769539294428E-3</c:v>
                </c:pt>
                <c:pt idx="2063">
                  <c:v>1.670176816237568E-3</c:v>
                </c:pt>
                <c:pt idx="2064">
                  <c:v>1.6701766797690362E-3</c:v>
                </c:pt>
                <c:pt idx="2065">
                  <c:v>1.6701765445130323E-3</c:v>
                </c:pt>
                <c:pt idx="2066">
                  <c:v>1.6701764104588364E-3</c:v>
                </c:pt>
                <c:pt idx="2067">
                  <c:v>1.670176258712016E-3</c:v>
                </c:pt>
                <c:pt idx="2068">
                  <c:v>1.6701761271974618E-3</c:v>
                </c:pt>
                <c:pt idx="2069">
                  <c:v>1.6701759968516334E-3</c:v>
                </c:pt>
                <c:pt idx="2070">
                  <c:v>1.6701758676641962E-3</c:v>
                </c:pt>
                <c:pt idx="2071">
                  <c:v>1.6701757396249061E-3</c:v>
                </c:pt>
                <c:pt idx="2072">
                  <c:v>1.6701756127236091E-3</c:v>
                </c:pt>
                <c:pt idx="2073">
                  <c:v>1.6701754869502402E-3</c:v>
                </c:pt>
                <c:pt idx="2074">
                  <c:v>1.6701753622948236E-3</c:v>
                </c:pt>
                <c:pt idx="2075">
                  <c:v>1.6701752387474707E-3</c:v>
                </c:pt>
                <c:pt idx="2076">
                  <c:v>1.6701751162983797E-3</c:v>
                </c:pt>
                <c:pt idx="2077">
                  <c:v>1.6701749949378359E-3</c:v>
                </c:pt>
                <c:pt idx="2078">
                  <c:v>1.6701748746562088E-3</c:v>
                </c:pt>
                <c:pt idx="2079">
                  <c:v>1.6701747554439539E-3</c:v>
                </c:pt>
                <c:pt idx="2080">
                  <c:v>1.6701746372916096E-3</c:v>
                </c:pt>
                <c:pt idx="2081">
                  <c:v>1.6701744537425645E-3</c:v>
                </c:pt>
                <c:pt idx="2082">
                  <c:v>1.6701743382728418E-3</c:v>
                </c:pt>
                <c:pt idx="2083">
                  <c:v>1.6701742238299142E-3</c:v>
                </c:pt>
                <c:pt idx="2084">
                  <c:v>1.6701741104046953E-3</c:v>
                </c:pt>
                <c:pt idx="2085">
                  <c:v>1.6701739979881789E-3</c:v>
                </c:pt>
                <c:pt idx="2086">
                  <c:v>1.6701738865714376E-3</c:v>
                </c:pt>
                <c:pt idx="2087">
                  <c:v>1.6701737761456224E-3</c:v>
                </c:pt>
                <c:pt idx="2088">
                  <c:v>1.6701736667019628E-3</c:v>
                </c:pt>
                <c:pt idx="2089">
                  <c:v>1.6701735582317649E-3</c:v>
                </c:pt>
                <c:pt idx="2090">
                  <c:v>1.6701734507264115E-3</c:v>
                </c:pt>
                <c:pt idx="2091">
                  <c:v>1.6701733441773616E-3</c:v>
                </c:pt>
                <c:pt idx="2092">
                  <c:v>1.6701732385761489E-3</c:v>
                </c:pt>
                <c:pt idx="2093">
                  <c:v>1.670173133914382E-3</c:v>
                </c:pt>
                <c:pt idx="2094">
                  <c:v>1.6701730301837434E-3</c:v>
                </c:pt>
                <c:pt idx="2095">
                  <c:v>1.6701729273759884E-3</c:v>
                </c:pt>
                <c:pt idx="2096">
                  <c:v>1.6701728254829452E-3</c:v>
                </c:pt>
                <c:pt idx="2097">
                  <c:v>1.6701727244965141E-3</c:v>
                </c:pt>
                <c:pt idx="2098">
                  <c:v>1.6701726244086666E-3</c:v>
                </c:pt>
                <c:pt idx="2099">
                  <c:v>1.6701725252114448E-3</c:v>
                </c:pt>
                <c:pt idx="2100">
                  <c:v>1.6701724268969609E-3</c:v>
                </c:pt>
                <c:pt idx="2101">
                  <c:v>1.6701723294573968E-3</c:v>
                </c:pt>
                <c:pt idx="2102">
                  <c:v>1.6701722328850031E-3</c:v>
                </c:pt>
                <c:pt idx="2103">
                  <c:v>1.6701721371720985E-3</c:v>
                </c:pt>
                <c:pt idx="2104">
                  <c:v>1.6701720423110699E-3</c:v>
                </c:pt>
                <c:pt idx="2105">
                  <c:v>1.6701719482943706E-3</c:v>
                </c:pt>
                <c:pt idx="2106">
                  <c:v>1.6701718551145209E-3</c:v>
                </c:pt>
                <c:pt idx="2107">
                  <c:v>1.6701717627641067E-3</c:v>
                </c:pt>
                <c:pt idx="2108">
                  <c:v>1.6701716712357794E-3</c:v>
                </c:pt>
                <c:pt idx="2109">
                  <c:v>1.6701715805222553E-3</c:v>
                </c:pt>
                <c:pt idx="2110">
                  <c:v>1.6701714906163143E-3</c:v>
                </c:pt>
                <c:pt idx="2111">
                  <c:v>1.6701714015108005E-3</c:v>
                </c:pt>
                <c:pt idx="2112">
                  <c:v>1.6701713131986211E-3</c:v>
                </c:pt>
                <c:pt idx="2113">
                  <c:v>1.6701712256727457E-3</c:v>
                </c:pt>
                <c:pt idx="2114">
                  <c:v>1.6701711389262052E-3</c:v>
                </c:pt>
                <c:pt idx="2115">
                  <c:v>1.670171052952093E-3</c:v>
                </c:pt>
                <c:pt idx="2116">
                  <c:v>1.6701709677435627E-3</c:v>
                </c:pt>
                <c:pt idx="2117">
                  <c:v>1.6701708832938286E-3</c:v>
                </c:pt>
                <c:pt idx="2118">
                  <c:v>1.6701707995961646E-3</c:v>
                </c:pt>
                <c:pt idx="2119">
                  <c:v>1.6701707166439038E-3</c:v>
                </c:pt>
                <c:pt idx="2120">
                  <c:v>1.6701706344304386E-3</c:v>
                </c:pt>
                <c:pt idx="2121">
                  <c:v>1.6701705529492193E-3</c:v>
                </c:pt>
                <c:pt idx="2122">
                  <c:v>1.6701704721937538E-3</c:v>
                </c:pt>
                <c:pt idx="2123">
                  <c:v>1.6701703921576075E-3</c:v>
                </c:pt>
                <c:pt idx="2124">
                  <c:v>1.6701703128344028E-3</c:v>
                </c:pt>
                <c:pt idx="2125">
                  <c:v>1.6701702342178176E-3</c:v>
                </c:pt>
                <c:pt idx="2126">
                  <c:v>1.6701701563015862E-3</c:v>
                </c:pt>
                <c:pt idx="2127">
                  <c:v>1.6701700790794981E-3</c:v>
                </c:pt>
                <c:pt idx="2128">
                  <c:v>1.6701700025453972E-3</c:v>
                </c:pt>
                <c:pt idx="2129">
                  <c:v>1.670169926693182E-3</c:v>
                </c:pt>
                <c:pt idx="2130">
                  <c:v>1.6701698515168052E-3</c:v>
                </c:pt>
                <c:pt idx="2131">
                  <c:v>1.6701697770102721E-3</c:v>
                </c:pt>
                <c:pt idx="2132">
                  <c:v>1.6701697031676413E-3</c:v>
                </c:pt>
                <c:pt idx="2133">
                  <c:v>1.6701696299830239E-3</c:v>
                </c:pt>
                <c:pt idx="2134">
                  <c:v>1.6701695574505827E-3</c:v>
                </c:pt>
                <c:pt idx="2135">
                  <c:v>1.6701694855645322E-3</c:v>
                </c:pt>
                <c:pt idx="2136">
                  <c:v>1.6701694143191378E-3</c:v>
                </c:pt>
                <c:pt idx="2137">
                  <c:v>1.6701693437087158E-3</c:v>
                </c:pt>
                <c:pt idx="2138">
                  <c:v>1.6701692737276324E-3</c:v>
                </c:pt>
                <c:pt idx="2139">
                  <c:v>1.6701692043703034E-3</c:v>
                </c:pt>
                <c:pt idx="2140">
                  <c:v>1.6701691356311946E-3</c:v>
                </c:pt>
                <c:pt idx="2141">
                  <c:v>1.6701690675048199E-3</c:v>
                </c:pt>
                <c:pt idx="2142">
                  <c:v>1.6701689999857417E-3</c:v>
                </c:pt>
                <c:pt idx="2143">
                  <c:v>1.6701689330685706E-3</c:v>
                </c:pt>
                <c:pt idx="2144">
                  <c:v>1.6701688667479652E-3</c:v>
                </c:pt>
                <c:pt idx="2145">
                  <c:v>1.6701688010186302E-3</c:v>
                </c:pt>
                <c:pt idx="2146">
                  <c:v>1.6701687358753182E-3</c:v>
                </c:pt>
                <c:pt idx="2147">
                  <c:v>1.6701686713128275E-3</c:v>
                </c:pt>
                <c:pt idx="2148">
                  <c:v>1.6701686073260025E-3</c:v>
                </c:pt>
                <c:pt idx="2149">
                  <c:v>1.6701685439097329E-3</c:v>
                </c:pt>
                <c:pt idx="2150">
                  <c:v>1.6701684810589538E-3</c:v>
                </c:pt>
                <c:pt idx="2151">
                  <c:v>1.6701684187686451E-3</c:v>
                </c:pt>
                <c:pt idx="2152">
                  <c:v>1.6701683570338305E-3</c:v>
                </c:pt>
                <c:pt idx="2153">
                  <c:v>1.6701682958495786E-3</c:v>
                </c:pt>
                <c:pt idx="2154">
                  <c:v>1.6701682352110009E-3</c:v>
                </c:pt>
                <c:pt idx="2155">
                  <c:v>1.6701681751132519E-3</c:v>
                </c:pt>
                <c:pt idx="2156">
                  <c:v>1.6701681155515294E-3</c:v>
                </c:pt>
                <c:pt idx="2157">
                  <c:v>1.6701680565210733E-3</c:v>
                </c:pt>
                <c:pt idx="2158">
                  <c:v>1.6701679980171661E-3</c:v>
                </c:pt>
                <c:pt idx="2159">
                  <c:v>1.6701679400351309E-3</c:v>
                </c:pt>
                <c:pt idx="2160">
                  <c:v>1.6701678825703334E-3</c:v>
                </c:pt>
                <c:pt idx="2161">
                  <c:v>1.6701678256181795E-3</c:v>
                </c:pt>
                <c:pt idx="2162">
                  <c:v>1.6701677691741156E-3</c:v>
                </c:pt>
                <c:pt idx="2163">
                  <c:v>1.670167713233629E-3</c:v>
                </c:pt>
                <c:pt idx="2164">
                  <c:v>1.670167657792246E-3</c:v>
                </c:pt>
                <c:pt idx="2165">
                  <c:v>1.6701676028455334E-3</c:v>
                </c:pt>
                <c:pt idx="2166">
                  <c:v>1.6701675483890965E-3</c:v>
                </c:pt>
                <c:pt idx="2167">
                  <c:v>1.6701674944185796E-3</c:v>
                </c:pt>
                <c:pt idx="2168">
                  <c:v>1.6701674409296656E-3</c:v>
                </c:pt>
                <c:pt idx="2169">
                  <c:v>1.6701673879180757E-3</c:v>
                </c:pt>
                <c:pt idx="2170">
                  <c:v>1.6701673353795683E-3</c:v>
                </c:pt>
                <c:pt idx="2171">
                  <c:v>1.6701672833099401E-3</c:v>
                </c:pt>
                <c:pt idx="2172">
                  <c:v>1.6701672317050247E-3</c:v>
                </c:pt>
                <c:pt idx="2173">
                  <c:v>1.6701671805606922E-3</c:v>
                </c:pt>
                <c:pt idx="2174">
                  <c:v>1.6701671298728498E-3</c:v>
                </c:pt>
                <c:pt idx="2175">
                  <c:v>1.6701670796374403E-3</c:v>
                </c:pt>
                <c:pt idx="2176">
                  <c:v>1.6701670298504426E-3</c:v>
                </c:pt>
                <c:pt idx="2177">
                  <c:v>1.6701669805078713E-3</c:v>
                </c:pt>
                <c:pt idx="2178">
                  <c:v>1.6701669316057763E-3</c:v>
                </c:pt>
                <c:pt idx="2179">
                  <c:v>1.670166883140242E-3</c:v>
                </c:pt>
                <c:pt idx="2180">
                  <c:v>1.670166835107388E-3</c:v>
                </c:pt>
                <c:pt idx="2181">
                  <c:v>1.6701667875033681E-3</c:v>
                </c:pt>
                <c:pt idx="2182">
                  <c:v>1.6701667403243696E-3</c:v>
                </c:pt>
                <c:pt idx="2183">
                  <c:v>1.6701666935666141E-3</c:v>
                </c:pt>
                <c:pt idx="2184">
                  <c:v>1.6701666472263563E-3</c:v>
                </c:pt>
                <c:pt idx="2185">
                  <c:v>1.6701666012998845E-3</c:v>
                </c:pt>
                <c:pt idx="2186">
                  <c:v>1.6701665557835193E-3</c:v>
                </c:pt>
                <c:pt idx="2187">
                  <c:v>1.6701665106736139E-3</c:v>
                </c:pt>
                <c:pt idx="2188">
                  <c:v>1.6701664659665545E-3</c:v>
                </c:pt>
                <c:pt idx="2189">
                  <c:v>1.6701664216587581E-3</c:v>
                </c:pt>
                <c:pt idx="2190">
                  <c:v>1.6701663777466743E-3</c:v>
                </c:pt>
                <c:pt idx="2191">
                  <c:v>1.6701663342267839E-3</c:v>
                </c:pt>
                <c:pt idx="2192">
                  <c:v>1.6701662910955989E-3</c:v>
                </c:pt>
                <c:pt idx="2193">
                  <c:v>1.6701662483496619E-3</c:v>
                </c:pt>
                <c:pt idx="2194">
                  <c:v>1.6701662059855462E-3</c:v>
                </c:pt>
                <c:pt idx="2195">
                  <c:v>1.6701661639998556E-3</c:v>
                </c:pt>
                <c:pt idx="2196">
                  <c:v>1.670166122389224E-3</c:v>
                </c:pt>
                <c:pt idx="2197">
                  <c:v>1.670166081150315E-3</c:v>
                </c:pt>
                <c:pt idx="2198">
                  <c:v>1.6701660402798216E-3</c:v>
                </c:pt>
                <c:pt idx="2199">
                  <c:v>1.6701659997744661E-3</c:v>
                </c:pt>
                <c:pt idx="2200">
                  <c:v>1.670165959631E-3</c:v>
                </c:pt>
                <c:pt idx="2201">
                  <c:v>1.6701659198462037E-3</c:v>
                </c:pt>
                <c:pt idx="2202">
                  <c:v>1.6701658804168856E-3</c:v>
                </c:pt>
                <c:pt idx="2203">
                  <c:v>1.6701658413398827E-3</c:v>
                </c:pt>
                <c:pt idx="2204">
                  <c:v>1.6701658026120599E-3</c:v>
                </c:pt>
                <c:pt idx="2205">
                  <c:v>1.6701657642303103E-3</c:v>
                </c:pt>
                <c:pt idx="2206">
                  <c:v>1.6701657261915537E-3</c:v>
                </c:pt>
                <c:pt idx="2207">
                  <c:v>1.6701656884927378E-3</c:v>
                </c:pt>
                <c:pt idx="2208">
                  <c:v>1.6701656511308373E-3</c:v>
                </c:pt>
                <c:pt idx="2209">
                  <c:v>1.6701656141028534E-3</c:v>
                </c:pt>
                <c:pt idx="2210">
                  <c:v>1.6701655774058141E-3</c:v>
                </c:pt>
                <c:pt idx="2211">
                  <c:v>1.6701655410367737E-3</c:v>
                </c:pt>
                <c:pt idx="2212">
                  <c:v>1.6701655049928123E-3</c:v>
                </c:pt>
                <c:pt idx="2213">
                  <c:v>1.6701654692710365E-3</c:v>
                </c:pt>
                <c:pt idx="2214">
                  <c:v>1.6701654338685777E-3</c:v>
                </c:pt>
                <c:pt idx="2215">
                  <c:v>1.6701653987825937E-3</c:v>
                </c:pt>
                <c:pt idx="2216">
                  <c:v>1.6701653640102667E-3</c:v>
                </c:pt>
                <c:pt idx="2217">
                  <c:v>1.670165329548804E-3</c:v>
                </c:pt>
                <c:pt idx="2218">
                  <c:v>1.6701652953954379E-3</c:v>
                </c:pt>
                <c:pt idx="2219">
                  <c:v>1.6701652615474251E-3</c:v>
                </c:pt>
                <c:pt idx="2220">
                  <c:v>1.6701652280020469E-3</c:v>
                </c:pt>
                <c:pt idx="2221">
                  <c:v>1.6701651947566079E-3</c:v>
                </c:pt>
                <c:pt idx="2222">
                  <c:v>1.6701651618084375E-3</c:v>
                </c:pt>
                <c:pt idx="2223">
                  <c:v>1.6701651291548881E-3</c:v>
                </c:pt>
                <c:pt idx="2224">
                  <c:v>1.6701650967933363E-3</c:v>
                </c:pt>
                <c:pt idx="2225">
                  <c:v>1.6701650647211808E-3</c:v>
                </c:pt>
                <c:pt idx="2226">
                  <c:v>1.6701650329358447E-3</c:v>
                </c:pt>
                <c:pt idx="2227">
                  <c:v>1.6701650014347732E-3</c:v>
                </c:pt>
                <c:pt idx="2228">
                  <c:v>1.6701649702154341E-3</c:v>
                </c:pt>
                <c:pt idx="2229">
                  <c:v>1.6701649392753177E-3</c:v>
                </c:pt>
                <c:pt idx="2230">
                  <c:v>1.6701649086119368E-3</c:v>
                </c:pt>
                <c:pt idx="2231">
                  <c:v>1.6701648782228263E-3</c:v>
                </c:pt>
                <c:pt idx="2232">
                  <c:v>1.6701648481055426E-3</c:v>
                </c:pt>
                <c:pt idx="2233">
                  <c:v>1.6701648182576641E-3</c:v>
                </c:pt>
                <c:pt idx="2234">
                  <c:v>1.6701647886767903E-3</c:v>
                </c:pt>
                <c:pt idx="2235">
                  <c:v>1.6701647593605424E-3</c:v>
                </c:pt>
                <c:pt idx="2236">
                  <c:v>1.6701647303065624E-3</c:v>
                </c:pt>
                <c:pt idx="2237">
                  <c:v>1.6701647015125135E-3</c:v>
                </c:pt>
                <c:pt idx="2238">
                  <c:v>1.6701646729760794E-3</c:v>
                </c:pt>
                <c:pt idx="2239">
                  <c:v>1.6701646446949643E-3</c:v>
                </c:pt>
                <c:pt idx="2240">
                  <c:v>1.6701646166668929E-3</c:v>
                </c:pt>
                <c:pt idx="2241">
                  <c:v>1.6701645888896103E-3</c:v>
                </c:pt>
                <c:pt idx="2242">
                  <c:v>1.670164561360881E-3</c:v>
                </c:pt>
                <c:pt idx="2243">
                  <c:v>1.6701645340784898E-3</c:v>
                </c:pt>
                <c:pt idx="2244">
                  <c:v>1.6701645070402412E-3</c:v>
                </c:pt>
                <c:pt idx="2245">
                  <c:v>1.6701644802439592E-3</c:v>
                </c:pt>
                <c:pt idx="2246">
                  <c:v>1.6701644536874865E-3</c:v>
                </c:pt>
                <c:pt idx="2247">
                  <c:v>1.6701644273686856E-3</c:v>
                </c:pt>
                <c:pt idx="2248">
                  <c:v>1.6701644012854378E-3</c:v>
                </c:pt>
                <c:pt idx="2249">
                  <c:v>1.6701643754356431E-3</c:v>
                </c:pt>
                <c:pt idx="2250">
                  <c:v>1.6701643498172204E-3</c:v>
                </c:pt>
                <c:pt idx="2251">
                  <c:v>1.6701643244281064E-3</c:v>
                </c:pt>
                <c:pt idx="2252">
                  <c:v>1.670164299266257E-3</c:v>
                </c:pt>
                <c:pt idx="2253">
                  <c:v>1.6701642743296458E-3</c:v>
                </c:pt>
                <c:pt idx="2254">
                  <c:v>1.6701642496162641E-3</c:v>
                </c:pt>
                <c:pt idx="2255">
                  <c:v>1.6701642251241218E-3</c:v>
                </c:pt>
                <c:pt idx="2256">
                  <c:v>1.6701642008512456E-3</c:v>
                </c:pt>
                <c:pt idx="2257">
                  <c:v>1.6701641767956805E-3</c:v>
                </c:pt>
                <c:pt idx="2258">
                  <c:v>1.6701641529554881E-3</c:v>
                </c:pt>
                <c:pt idx="2259">
                  <c:v>1.670164129328748E-3</c:v>
                </c:pt>
                <c:pt idx="2260">
                  <c:v>1.6701641059135562E-3</c:v>
                </c:pt>
                <c:pt idx="2261">
                  <c:v>1.670164082708026E-3</c:v>
                </c:pt>
                <c:pt idx="2262">
                  <c:v>1.6701640597102871E-3</c:v>
                </c:pt>
                <c:pt idx="2263">
                  <c:v>1.6701640369184861E-3</c:v>
                </c:pt>
                <c:pt idx="2264">
                  <c:v>1.6701640143307861E-3</c:v>
                </c:pt>
                <c:pt idx="2265">
                  <c:v>1.6701639919453665E-3</c:v>
                </c:pt>
                <c:pt idx="2266">
                  <c:v>1.6701639697604225E-3</c:v>
                </c:pt>
                <c:pt idx="2267">
                  <c:v>1.6701639477741657E-3</c:v>
                </c:pt>
                <c:pt idx="2268">
                  <c:v>1.6701639259848234E-3</c:v>
                </c:pt>
                <c:pt idx="2269">
                  <c:v>1.6701639043906389E-3</c:v>
                </c:pt>
                <c:pt idx="2270">
                  <c:v>1.6701638829898708E-3</c:v>
                </c:pt>
                <c:pt idx="2271">
                  <c:v>1.6701638617807933E-3</c:v>
                </c:pt>
                <c:pt idx="2272">
                  <c:v>1.6701638407616963E-3</c:v>
                </c:pt>
                <c:pt idx="2273">
                  <c:v>1.6701638199308839E-3</c:v>
                </c:pt>
                <c:pt idx="2274">
                  <c:v>1.6701637992866762E-3</c:v>
                </c:pt>
                <c:pt idx="2275">
                  <c:v>1.6701637759196563E-3</c:v>
                </c:pt>
                <c:pt idx="2276">
                  <c:v>1.6701637556697274E-3</c:v>
                </c:pt>
                <c:pt idx="2277">
                  <c:v>1.6701637356012192E-3</c:v>
                </c:pt>
                <c:pt idx="2278">
                  <c:v>1.6701637157125124E-3</c:v>
                </c:pt>
                <c:pt idx="2279">
                  <c:v>1.670163696002002E-3</c:v>
                </c:pt>
                <c:pt idx="2280">
                  <c:v>1.670163676468098E-3</c:v>
                </c:pt>
                <c:pt idx="2281">
                  <c:v>1.6701636571092235E-3</c:v>
                </c:pt>
                <c:pt idx="2282">
                  <c:v>1.6701636379238161E-3</c:v>
                </c:pt>
                <c:pt idx="2283">
                  <c:v>1.6701636189103274E-3</c:v>
                </c:pt>
                <c:pt idx="2284">
                  <c:v>1.6701636000672228E-3</c:v>
                </c:pt>
                <c:pt idx="2285">
                  <c:v>1.670163581392981E-3</c:v>
                </c:pt>
                <c:pt idx="2286">
                  <c:v>1.6701635628860944E-3</c:v>
                </c:pt>
                <c:pt idx="2287">
                  <c:v>1.6701635445450689E-3</c:v>
                </c:pt>
                <c:pt idx="2288">
                  <c:v>1.6701635263684234E-3</c:v>
                </c:pt>
                <c:pt idx="2289">
                  <c:v>1.6701635083546903E-3</c:v>
                </c:pt>
                <c:pt idx="2290">
                  <c:v>1.6701634905024148E-3</c:v>
                </c:pt>
                <c:pt idx="2291">
                  <c:v>1.6701634728101555E-3</c:v>
                </c:pt>
                <c:pt idx="2292">
                  <c:v>1.6701634552764831E-3</c:v>
                </c:pt>
                <c:pt idx="2293">
                  <c:v>1.6701634354303722E-3</c:v>
                </c:pt>
                <c:pt idx="2294">
                  <c:v>1.6701634182317764E-3</c:v>
                </c:pt>
                <c:pt idx="2295">
                  <c:v>1.6701634011873586E-3</c:v>
                </c:pt>
                <c:pt idx="2296">
                  <c:v>1.6701633842957423E-3</c:v>
                </c:pt>
                <c:pt idx="2297">
                  <c:v>1.6701633675555621E-3</c:v>
                </c:pt>
                <c:pt idx="2298">
                  <c:v>1.670163350965466E-3</c:v>
                </c:pt>
                <c:pt idx="2299">
                  <c:v>1.670163334524113E-3</c:v>
                </c:pt>
                <c:pt idx="2300">
                  <c:v>1.6701633182301745E-3</c:v>
                </c:pt>
                <c:pt idx="2301">
                  <c:v>1.6701633020823337E-3</c:v>
                </c:pt>
                <c:pt idx="2302">
                  <c:v>1.6701632860792854E-3</c:v>
                </c:pt>
                <c:pt idx="2303">
                  <c:v>1.670163270219736E-3</c:v>
                </c:pt>
                <c:pt idx="2304">
                  <c:v>1.6701632545024034E-3</c:v>
                </c:pt>
                <c:pt idx="2305">
                  <c:v>1.6701632389260173E-3</c:v>
                </c:pt>
                <c:pt idx="2306">
                  <c:v>1.6701632234893183E-3</c:v>
                </c:pt>
                <c:pt idx="2307">
                  <c:v>1.670163208191058E-3</c:v>
                </c:pt>
                <c:pt idx="2308">
                  <c:v>1.6701631930299999E-3</c:v>
                </c:pt>
                <c:pt idx="2309">
                  <c:v>1.6701631780049173E-3</c:v>
                </c:pt>
                <c:pt idx="2310">
                  <c:v>1.6701631631145957E-3</c:v>
                </c:pt>
                <c:pt idx="2311">
                  <c:v>1.6701631483578305E-3</c:v>
                </c:pt>
                <c:pt idx="2312">
                  <c:v>1.6701631337334283E-3</c:v>
                </c:pt>
                <c:pt idx="2313">
                  <c:v>1.6701631192402061E-3</c:v>
                </c:pt>
                <c:pt idx="2314">
                  <c:v>1.6701631048769915E-3</c:v>
                </c:pt>
                <c:pt idx="2315">
                  <c:v>1.6701630906426226E-3</c:v>
                </c:pt>
                <c:pt idx="2316">
                  <c:v>1.6701630765359476E-3</c:v>
                </c:pt>
                <c:pt idx="2317">
                  <c:v>1.6701630625558252E-3</c:v>
                </c:pt>
                <c:pt idx="2318">
                  <c:v>1.6701630487011244E-3</c:v>
                </c:pt>
                <c:pt idx="2319">
                  <c:v>1.6701630349707237E-3</c:v>
                </c:pt>
                <c:pt idx="2320">
                  <c:v>1.670163021363512E-3</c:v>
                </c:pt>
                <c:pt idx="2321">
                  <c:v>1.6701630078783884E-3</c:v>
                </c:pt>
                <c:pt idx="2322">
                  <c:v>1.6701629945142609E-3</c:v>
                </c:pt>
                <c:pt idx="2323">
                  <c:v>1.6701629812700481E-3</c:v>
                </c:pt>
                <c:pt idx="2324">
                  <c:v>1.6701629681446777E-3</c:v>
                </c:pt>
                <c:pt idx="2325">
                  <c:v>1.670162955137087E-3</c:v>
                </c:pt>
                <c:pt idx="2326">
                  <c:v>1.6701629422462233E-3</c:v>
                </c:pt>
                <c:pt idx="2327">
                  <c:v>1.6701629276554E-3</c:v>
                </c:pt>
                <c:pt idx="2328">
                  <c:v>1.6701629150111625E-3</c:v>
                </c:pt>
                <c:pt idx="2329">
                  <c:v>1.6701629024804025E-3</c:v>
                </c:pt>
                <c:pt idx="2330">
                  <c:v>1.6701628900621056E-3</c:v>
                </c:pt>
                <c:pt idx="2331">
                  <c:v>1.6701628777552656E-3</c:v>
                </c:pt>
                <c:pt idx="2332">
                  <c:v>1.6701628655588861E-3</c:v>
                </c:pt>
                <c:pt idx="2333">
                  <c:v>1.6701628534719788E-3</c:v>
                </c:pt>
                <c:pt idx="2334">
                  <c:v>1.6701628414935649E-3</c:v>
                </c:pt>
                <c:pt idx="2335">
                  <c:v>1.6701628296226739E-3</c:v>
                </c:pt>
                <c:pt idx="2336">
                  <c:v>1.6701628178583442E-3</c:v>
                </c:pt>
                <c:pt idx="2337">
                  <c:v>1.6701628061996222E-3</c:v>
                </c:pt>
                <c:pt idx="2338">
                  <c:v>1.6701627946455635E-3</c:v>
                </c:pt>
                <c:pt idx="2339">
                  <c:v>1.6701627831952318E-3</c:v>
                </c:pt>
                <c:pt idx="2340">
                  <c:v>1.670162771847699E-3</c:v>
                </c:pt>
                <c:pt idx="2341">
                  <c:v>1.6701627542213488E-3</c:v>
                </c:pt>
                <c:pt idx="2342">
                  <c:v>1.6701627431339532E-3</c:v>
                </c:pt>
                <c:pt idx="2343">
                  <c:v>1.6701627321461096E-3</c:v>
                </c:pt>
                <c:pt idx="2344">
                  <c:v>1.6701627212569272E-3</c:v>
                </c:pt>
                <c:pt idx="2345">
                  <c:v>1.6701627104655232E-3</c:v>
                </c:pt>
                <c:pt idx="2346">
                  <c:v>1.6701626997710228E-3</c:v>
                </c:pt>
                <c:pt idx="2347">
                  <c:v>1.6701626891725589E-3</c:v>
                </c:pt>
                <c:pt idx="2348">
                  <c:v>1.6701626786692718E-3</c:v>
                </c:pt>
                <c:pt idx="2349">
                  <c:v>1.6701626682603099E-3</c:v>
                </c:pt>
                <c:pt idx="2350">
                  <c:v>1.6701626579448293E-3</c:v>
                </c:pt>
                <c:pt idx="2351">
                  <c:v>1.6701626477219932E-3</c:v>
                </c:pt>
                <c:pt idx="2352">
                  <c:v>1.6701626375909722E-3</c:v>
                </c:pt>
                <c:pt idx="2353">
                  <c:v>1.670162627550945E-3</c:v>
                </c:pt>
                <c:pt idx="2354">
                  <c:v>1.6701626176010968E-3</c:v>
                </c:pt>
                <c:pt idx="2355">
                  <c:v>1.6701626077406206E-3</c:v>
                </c:pt>
                <c:pt idx="2356">
                  <c:v>1.6701625979687162E-3</c:v>
                </c:pt>
                <c:pt idx="2357">
                  <c:v>1.670162588284591E-3</c:v>
                </c:pt>
                <c:pt idx="2358">
                  <c:v>1.6701625786874591E-3</c:v>
                </c:pt>
                <c:pt idx="2359">
                  <c:v>1.6701625691765416E-3</c:v>
                </c:pt>
                <c:pt idx="2360">
                  <c:v>1.6701625597510669E-3</c:v>
                </c:pt>
                <c:pt idx="2361">
                  <c:v>1.6701625504102699E-3</c:v>
                </c:pt>
                <c:pt idx="2362">
                  <c:v>1.6701625411533925E-3</c:v>
                </c:pt>
                <c:pt idx="2363">
                  <c:v>1.6701625319796834E-3</c:v>
                </c:pt>
                <c:pt idx="2364">
                  <c:v>1.6701625228883979E-3</c:v>
                </c:pt>
                <c:pt idx="2365">
                  <c:v>1.6701625138787978E-3</c:v>
                </c:pt>
                <c:pt idx="2366">
                  <c:v>1.670162504950152E-3</c:v>
                </c:pt>
                <c:pt idx="2367">
                  <c:v>1.6701624961017354E-3</c:v>
                </c:pt>
                <c:pt idx="2368">
                  <c:v>1.6701624873328295E-3</c:v>
                </c:pt>
                <c:pt idx="2369">
                  <c:v>1.6701624786427222E-3</c:v>
                </c:pt>
                <c:pt idx="2370">
                  <c:v>1.6701624700307081E-3</c:v>
                </c:pt>
                <c:pt idx="2371">
                  <c:v>1.6701624614960874E-3</c:v>
                </c:pt>
                <c:pt idx="2372">
                  <c:v>1.6701624530381675E-3</c:v>
                </c:pt>
                <c:pt idx="2373">
                  <c:v>1.6701624446562608E-3</c:v>
                </c:pt>
                <c:pt idx="2374">
                  <c:v>1.6701624363496868E-3</c:v>
                </c:pt>
                <c:pt idx="2375">
                  <c:v>1.6701624281177708E-3</c:v>
                </c:pt>
                <c:pt idx="2376">
                  <c:v>1.670162419959844E-3</c:v>
                </c:pt>
                <c:pt idx="2377">
                  <c:v>1.6701624118752435E-3</c:v>
                </c:pt>
                <c:pt idx="2378">
                  <c:v>1.6701624038633126E-3</c:v>
                </c:pt>
                <c:pt idx="2379">
                  <c:v>1.6701623959234002E-3</c:v>
                </c:pt>
                <c:pt idx="2380">
                  <c:v>1.670162388054861E-3</c:v>
                </c:pt>
                <c:pt idx="2381">
                  <c:v>1.6701623802570557E-3</c:v>
                </c:pt>
                <c:pt idx="2382">
                  <c:v>1.6701623725293507E-3</c:v>
                </c:pt>
                <c:pt idx="2383">
                  <c:v>1.6701623648711177E-3</c:v>
                </c:pt>
                <c:pt idx="2384">
                  <c:v>1.6701623572817344E-3</c:v>
                </c:pt>
                <c:pt idx="2385">
                  <c:v>1.6701623497605838E-3</c:v>
                </c:pt>
                <c:pt idx="2386">
                  <c:v>1.6701623423070544E-3</c:v>
                </c:pt>
                <c:pt idx="2387">
                  <c:v>1.6701623349205405E-3</c:v>
                </c:pt>
                <c:pt idx="2388">
                  <c:v>1.6701623276004413E-3</c:v>
                </c:pt>
                <c:pt idx="2389">
                  <c:v>1.6701623203461621E-3</c:v>
                </c:pt>
                <c:pt idx="2390">
                  <c:v>1.6701623131571124E-3</c:v>
                </c:pt>
                <c:pt idx="2391">
                  <c:v>1.6701623060327081E-3</c:v>
                </c:pt>
                <c:pt idx="2392">
                  <c:v>1.6701622989723696E-3</c:v>
                </c:pt>
                <c:pt idx="2393">
                  <c:v>1.6701622919755227E-3</c:v>
                </c:pt>
                <c:pt idx="2394">
                  <c:v>1.6701622850415986E-3</c:v>
                </c:pt>
                <c:pt idx="2395">
                  <c:v>1.670162278170033E-3</c:v>
                </c:pt>
                <c:pt idx="2396">
                  <c:v>1.6701622713602669E-3</c:v>
                </c:pt>
                <c:pt idx="2397">
                  <c:v>1.6701622646117466E-3</c:v>
                </c:pt>
                <c:pt idx="2398">
                  <c:v>1.6701622579239229E-3</c:v>
                </c:pt>
                <c:pt idx="2399">
                  <c:v>1.6701622512962518E-3</c:v>
                </c:pt>
                <c:pt idx="2400">
                  <c:v>1.6701622447281939E-3</c:v>
                </c:pt>
                <c:pt idx="2401">
                  <c:v>1.670162238219215E-3</c:v>
                </c:pt>
                <c:pt idx="2402">
                  <c:v>1.6701622317687851E-3</c:v>
                </c:pt>
                <c:pt idx="2403">
                  <c:v>1.6701622253763797E-3</c:v>
                </c:pt>
                <c:pt idx="2404">
                  <c:v>1.6701622190414783E-3</c:v>
                </c:pt>
                <c:pt idx="2405">
                  <c:v>1.6701622127635652E-3</c:v>
                </c:pt>
                <c:pt idx="2406">
                  <c:v>1.6701622065421295E-3</c:v>
                </c:pt>
                <c:pt idx="2407">
                  <c:v>1.6701622003766649E-3</c:v>
                </c:pt>
                <c:pt idx="2408">
                  <c:v>1.6701621942666694E-3</c:v>
                </c:pt>
                <c:pt idx="2409">
                  <c:v>1.6701621882116455E-3</c:v>
                </c:pt>
                <c:pt idx="2410">
                  <c:v>1.6701621822111006E-3</c:v>
                </c:pt>
                <c:pt idx="2411">
                  <c:v>1.6701621762645455E-3</c:v>
                </c:pt>
                <c:pt idx="2412">
                  <c:v>1.6701621703714966E-3</c:v>
                </c:pt>
                <c:pt idx="2413">
                  <c:v>1.6701621645314737E-3</c:v>
                </c:pt>
                <c:pt idx="2414">
                  <c:v>1.6701621587440012E-3</c:v>
                </c:pt>
                <c:pt idx="2415">
                  <c:v>1.6701621530086079E-3</c:v>
                </c:pt>
                <c:pt idx="2416">
                  <c:v>1.6701621473248268E-3</c:v>
                </c:pt>
                <c:pt idx="2417">
                  <c:v>1.6701621416921946E-3</c:v>
                </c:pt>
                <c:pt idx="2418">
                  <c:v>1.6701621361102528E-3</c:v>
                </c:pt>
                <c:pt idx="2419">
                  <c:v>1.6701621305785464E-3</c:v>
                </c:pt>
                <c:pt idx="2420">
                  <c:v>1.6701621250966251E-3</c:v>
                </c:pt>
                <c:pt idx="2421">
                  <c:v>1.6701621196640419E-3</c:v>
                </c:pt>
                <c:pt idx="2422">
                  <c:v>1.6701621142803545E-3</c:v>
                </c:pt>
                <c:pt idx="2423">
                  <c:v>1.670162108945124E-3</c:v>
                </c:pt>
                <c:pt idx="2424">
                  <c:v>1.6701621036579158E-3</c:v>
                </c:pt>
                <c:pt idx="2425">
                  <c:v>1.6701620984182989E-3</c:v>
                </c:pt>
                <c:pt idx="2426">
                  <c:v>1.6701620932258465E-3</c:v>
                </c:pt>
                <c:pt idx="2427">
                  <c:v>1.6701620880801352E-3</c:v>
                </c:pt>
                <c:pt idx="2428">
                  <c:v>1.6701620829807457E-3</c:v>
                </c:pt>
                <c:pt idx="2429">
                  <c:v>1.6701620779272623E-3</c:v>
                </c:pt>
                <c:pt idx="2430">
                  <c:v>1.6701620729192728E-3</c:v>
                </c:pt>
                <c:pt idx="2431">
                  <c:v>1.6701620679563695E-3</c:v>
                </c:pt>
                <c:pt idx="2432">
                  <c:v>1.6701620630381474E-3</c:v>
                </c:pt>
                <c:pt idx="2433">
                  <c:v>1.6701620581642056E-3</c:v>
                </c:pt>
                <c:pt idx="2434">
                  <c:v>1.6701620533341468E-3</c:v>
                </c:pt>
                <c:pt idx="2435">
                  <c:v>1.6701620485475768E-3</c:v>
                </c:pt>
                <c:pt idx="2436">
                  <c:v>1.6701620438041055E-3</c:v>
                </c:pt>
                <c:pt idx="2437">
                  <c:v>1.6701620391033462E-3</c:v>
                </c:pt>
                <c:pt idx="2438">
                  <c:v>1.6701620344449154E-3</c:v>
                </c:pt>
                <c:pt idx="2439">
                  <c:v>1.6701620298284331E-3</c:v>
                </c:pt>
                <c:pt idx="2440">
                  <c:v>1.670162025253523E-3</c:v>
                </c:pt>
                <c:pt idx="2441">
                  <c:v>1.6701620207198115E-3</c:v>
                </c:pt>
                <c:pt idx="2442">
                  <c:v>1.6701620162269289E-3</c:v>
                </c:pt>
                <c:pt idx="2443">
                  <c:v>1.6701620117745089E-3</c:v>
                </c:pt>
                <c:pt idx="2444">
                  <c:v>1.6701620073621879E-3</c:v>
                </c:pt>
                <c:pt idx="2445">
                  <c:v>1.6701620029896062E-3</c:v>
                </c:pt>
                <c:pt idx="2446">
                  <c:v>1.6701619986564068E-3</c:v>
                </c:pt>
                <c:pt idx="2447">
                  <c:v>1.6701619943622361E-3</c:v>
                </c:pt>
                <c:pt idx="2448">
                  <c:v>1.6701619901067439E-3</c:v>
                </c:pt>
                <c:pt idx="2449">
                  <c:v>1.6701619858895827E-3</c:v>
                </c:pt>
                <c:pt idx="2450">
                  <c:v>1.6701619817104084E-3</c:v>
                </c:pt>
                <c:pt idx="2451">
                  <c:v>1.6701619775688797E-3</c:v>
                </c:pt>
                <c:pt idx="2452">
                  <c:v>1.6701619734646588E-3</c:v>
                </c:pt>
                <c:pt idx="2453">
                  <c:v>1.6701619693974105E-3</c:v>
                </c:pt>
                <c:pt idx="2454">
                  <c:v>1.6701619653668029E-3</c:v>
                </c:pt>
                <c:pt idx="2455">
                  <c:v>1.6701619613725069E-3</c:v>
                </c:pt>
                <c:pt idx="2456">
                  <c:v>1.6701619574141962E-3</c:v>
                </c:pt>
                <c:pt idx="2457">
                  <c:v>1.670161953491548E-3</c:v>
                </c:pt>
                <c:pt idx="2458">
                  <c:v>1.6701619496042415E-3</c:v>
                </c:pt>
                <c:pt idx="2459">
                  <c:v>1.6701619457519595E-3</c:v>
                </c:pt>
                <c:pt idx="2460">
                  <c:v>1.6701619419343876E-3</c:v>
                </c:pt>
                <c:pt idx="2461">
                  <c:v>1.6701619381512137E-3</c:v>
                </c:pt>
                <c:pt idx="2462">
                  <c:v>1.6701619344021291E-3</c:v>
                </c:pt>
                <c:pt idx="2463">
                  <c:v>1.6701619306868272E-3</c:v>
                </c:pt>
                <c:pt idx="2464">
                  <c:v>1.670161927005005E-3</c:v>
                </c:pt>
                <c:pt idx="2465">
                  <c:v>1.6701619233563613E-3</c:v>
                </c:pt>
                <c:pt idx="2466">
                  <c:v>1.6701619197405982E-3</c:v>
                </c:pt>
                <c:pt idx="2467">
                  <c:v>1.6701619161574202E-3</c:v>
                </c:pt>
                <c:pt idx="2468">
                  <c:v>1.6701619126065347E-3</c:v>
                </c:pt>
                <c:pt idx="2469">
                  <c:v>1.6701619090876516E-3</c:v>
                </c:pt>
                <c:pt idx="2470">
                  <c:v>1.6701619056004831E-3</c:v>
                </c:pt>
                <c:pt idx="2471">
                  <c:v>1.6701619021447446E-3</c:v>
                </c:pt>
                <c:pt idx="2472">
                  <c:v>1.6701618987201533E-3</c:v>
                </c:pt>
                <c:pt idx="2473">
                  <c:v>1.6701618953264296E-3</c:v>
                </c:pt>
                <c:pt idx="2474">
                  <c:v>1.6701618919632958E-3</c:v>
                </c:pt>
                <c:pt idx="2475">
                  <c:v>1.6701618886304774E-3</c:v>
                </c:pt>
                <c:pt idx="2476">
                  <c:v>1.6701618853277019E-3</c:v>
                </c:pt>
                <c:pt idx="2477">
                  <c:v>1.6701618820546989E-3</c:v>
                </c:pt>
                <c:pt idx="2478">
                  <c:v>1.6701618788112012E-3</c:v>
                </c:pt>
                <c:pt idx="2479">
                  <c:v>1.6701618755969436E-3</c:v>
                </c:pt>
                <c:pt idx="2480">
                  <c:v>1.6701618724116632E-3</c:v>
                </c:pt>
                <c:pt idx="2481">
                  <c:v>1.6701618692550996E-3</c:v>
                </c:pt>
                <c:pt idx="2482">
                  <c:v>1.6701618661269946E-3</c:v>
                </c:pt>
                <c:pt idx="2483">
                  <c:v>1.6701618630270926E-3</c:v>
                </c:pt>
                <c:pt idx="2484">
                  <c:v>1.67016185995514E-3</c:v>
                </c:pt>
                <c:pt idx="2485">
                  <c:v>1.6701618569108852E-3</c:v>
                </c:pt>
                <c:pt idx="2486">
                  <c:v>1.6701618538940799E-3</c:v>
                </c:pt>
                <c:pt idx="2487">
                  <c:v>1.6701618509044767E-3</c:v>
                </c:pt>
                <c:pt idx="2488">
                  <c:v>1.6701618479418314E-3</c:v>
                </c:pt>
                <c:pt idx="2489">
                  <c:v>1.6701618450059017E-3</c:v>
                </c:pt>
                <c:pt idx="2490">
                  <c:v>1.6701618420964471E-3</c:v>
                </c:pt>
                <c:pt idx="2491">
                  <c:v>1.6701618392132298E-3</c:v>
                </c:pt>
                <c:pt idx="2492">
                  <c:v>1.6701618363560138E-3</c:v>
                </c:pt>
                <c:pt idx="2493">
                  <c:v>1.6701618335245654E-3</c:v>
                </c:pt>
                <c:pt idx="2494">
                  <c:v>1.6701618307186528E-3</c:v>
                </c:pt>
                <c:pt idx="2495">
                  <c:v>1.6701618279380465E-3</c:v>
                </c:pt>
                <c:pt idx="2496">
                  <c:v>1.670161825182519E-3</c:v>
                </c:pt>
                <c:pt idx="2497">
                  <c:v>1.6701618224518443E-3</c:v>
                </c:pt>
                <c:pt idx="2498">
                  <c:v>1.6701618197457998E-3</c:v>
                </c:pt>
                <c:pt idx="2499">
                  <c:v>1.6701618170641632E-3</c:v>
                </c:pt>
                <c:pt idx="2500">
                  <c:v>1.6701618144067151E-3</c:v>
                </c:pt>
                <c:pt idx="2501">
                  <c:v>1.6701618117732383E-3</c:v>
                </c:pt>
                <c:pt idx="2502">
                  <c:v>1.6701618091635171E-3</c:v>
                </c:pt>
                <c:pt idx="2503">
                  <c:v>1.6701618065773378E-3</c:v>
                </c:pt>
                <c:pt idx="2504">
                  <c:v>1.6701618040144885E-3</c:v>
                </c:pt>
                <c:pt idx="2505">
                  <c:v>1.6701618014747597E-3</c:v>
                </c:pt>
                <c:pt idx="2506">
                  <c:v>1.6701617989579431E-3</c:v>
                </c:pt>
                <c:pt idx="2507">
                  <c:v>1.6701617964638327E-3</c:v>
                </c:pt>
                <c:pt idx="2508">
                  <c:v>1.6701617939922245E-3</c:v>
                </c:pt>
                <c:pt idx="2509">
                  <c:v>1.6701617915429155E-3</c:v>
                </c:pt>
                <c:pt idx="2510">
                  <c:v>1.6701617891157058E-3</c:v>
                </c:pt>
                <c:pt idx="2511">
                  <c:v>1.6701617867103961E-3</c:v>
                </c:pt>
                <c:pt idx="2512">
                  <c:v>1.6701617843267896E-3</c:v>
                </c:pt>
                <c:pt idx="2513">
                  <c:v>1.6701617819646908E-3</c:v>
                </c:pt>
                <c:pt idx="2514">
                  <c:v>1.6701617796239065E-3</c:v>
                </c:pt>
                <c:pt idx="2515">
                  <c:v>1.6701617773042449E-3</c:v>
                </c:pt>
                <c:pt idx="2516">
                  <c:v>1.6701617750055156E-3</c:v>
                </c:pt>
                <c:pt idx="2517">
                  <c:v>1.6701617727275307E-3</c:v>
                </c:pt>
                <c:pt idx="2518">
                  <c:v>1.6701617704701034E-3</c:v>
                </c:pt>
                <c:pt idx="2519">
                  <c:v>1.6701617682330484E-3</c:v>
                </c:pt>
                <c:pt idx="2520">
                  <c:v>1.6701617660161829E-3</c:v>
                </c:pt>
                <c:pt idx="2521">
                  <c:v>1.6701617638193247E-3</c:v>
                </c:pt>
                <c:pt idx="2522">
                  <c:v>1.6701617616422942E-3</c:v>
                </c:pt>
                <c:pt idx="2523">
                  <c:v>1.6701617594849128E-3</c:v>
                </c:pt>
                <c:pt idx="2524">
                  <c:v>1.6701617573470036E-3</c:v>
                </c:pt>
                <c:pt idx="2525">
                  <c:v>1.6701617552283912E-3</c:v>
                </c:pt>
                <c:pt idx="2526">
                  <c:v>1.6701617531289022E-3</c:v>
                </c:pt>
                <c:pt idx="2527">
                  <c:v>1.6701617510483646E-3</c:v>
                </c:pt>
                <c:pt idx="2528">
                  <c:v>1.6701617489866074E-3</c:v>
                </c:pt>
                <c:pt idx="2529">
                  <c:v>1.670161746943462E-3</c:v>
                </c:pt>
                <c:pt idx="2530">
                  <c:v>1.6701617449187604E-3</c:v>
                </c:pt>
                <c:pt idx="2531">
                  <c:v>1.670161742912337E-3</c:v>
                </c:pt>
                <c:pt idx="2532">
                  <c:v>1.6701617409240271E-3</c:v>
                </c:pt>
                <c:pt idx="2533">
                  <c:v>1.6701617389536677E-3</c:v>
                </c:pt>
                <c:pt idx="2534">
                  <c:v>1.670161737001097E-3</c:v>
                </c:pt>
                <c:pt idx="2535">
                  <c:v>1.6701617347911644E-3</c:v>
                </c:pt>
                <c:pt idx="2536">
                  <c:v>1.6701617328761754E-3</c:v>
                </c:pt>
                <c:pt idx="2537">
                  <c:v>1.6701617309784766E-3</c:v>
                </c:pt>
                <c:pt idx="2538">
                  <c:v>1.6701617290979126E-3</c:v>
                </c:pt>
                <c:pt idx="2539">
                  <c:v>1.6701617272343288E-3</c:v>
                </c:pt>
                <c:pt idx="2540">
                  <c:v>1.6701617253875728E-3</c:v>
                </c:pt>
                <c:pt idx="2541">
                  <c:v>1.6701617235574927E-3</c:v>
                </c:pt>
                <c:pt idx="2542">
                  <c:v>1.6701617217439384E-3</c:v>
                </c:pt>
                <c:pt idx="2543">
                  <c:v>1.6701617199467611E-3</c:v>
                </c:pt>
                <c:pt idx="2544">
                  <c:v>1.6701617181658136E-3</c:v>
                </c:pt>
                <c:pt idx="2545">
                  <c:v>1.6701617164009493E-3</c:v>
                </c:pt>
                <c:pt idx="2546">
                  <c:v>1.6701617146520238E-3</c:v>
                </c:pt>
                <c:pt idx="2547">
                  <c:v>1.6701617129188933E-3</c:v>
                </c:pt>
                <c:pt idx="2548">
                  <c:v>1.6701617112014153E-3</c:v>
                </c:pt>
                <c:pt idx="2549">
                  <c:v>1.6701617094994495E-3</c:v>
                </c:pt>
                <c:pt idx="2550">
                  <c:v>1.6701617078128557E-3</c:v>
                </c:pt>
                <c:pt idx="2551">
                  <c:v>1.6701617061414954E-3</c:v>
                </c:pt>
                <c:pt idx="2552">
                  <c:v>1.6701617044852317E-3</c:v>
                </c:pt>
                <c:pt idx="2553">
                  <c:v>1.6701617028439285E-3</c:v>
                </c:pt>
                <c:pt idx="2554">
                  <c:v>1.6701617012174512E-3</c:v>
                </c:pt>
                <c:pt idx="2555">
                  <c:v>1.6701616996056658E-3</c:v>
                </c:pt>
                <c:pt idx="2556">
                  <c:v>1.6701616980084404E-3</c:v>
                </c:pt>
                <c:pt idx="2557">
                  <c:v>1.6701616964256436E-3</c:v>
                </c:pt>
                <c:pt idx="2558">
                  <c:v>1.6701616948571454E-3</c:v>
                </c:pt>
                <c:pt idx="2559">
                  <c:v>1.6701616933028174E-3</c:v>
                </c:pt>
                <c:pt idx="2560">
                  <c:v>1.6701616917625315E-3</c:v>
                </c:pt>
                <c:pt idx="2561">
                  <c:v>1.6701616902361613E-3</c:v>
                </c:pt>
                <c:pt idx="2562">
                  <c:v>1.6701616887235813E-3</c:v>
                </c:pt>
                <c:pt idx="2563">
                  <c:v>1.6701616872246674E-3</c:v>
                </c:pt>
                <c:pt idx="2564">
                  <c:v>1.6701616857392968E-3</c:v>
                </c:pt>
                <c:pt idx="2565">
                  <c:v>1.6701616842673469E-3</c:v>
                </c:pt>
                <c:pt idx="2566">
                  <c:v>1.670161682808697E-3</c:v>
                </c:pt>
                <c:pt idx="2567">
                  <c:v>1.6701616813632274E-3</c:v>
                </c:pt>
                <c:pt idx="2568">
                  <c:v>1.6701616799308192E-3</c:v>
                </c:pt>
                <c:pt idx="2569">
                  <c:v>1.6701616785113546E-3</c:v>
                </c:pt>
                <c:pt idx="2570">
                  <c:v>1.6701616771047172E-3</c:v>
                </c:pt>
                <c:pt idx="2571">
                  <c:v>1.6701616757107912E-3</c:v>
                </c:pt>
                <c:pt idx="2572">
                  <c:v>1.6701616743294621E-3</c:v>
                </c:pt>
                <c:pt idx="2573">
                  <c:v>1.6701616729606164E-3</c:v>
                </c:pt>
                <c:pt idx="2574">
                  <c:v>1.6701616716041415E-3</c:v>
                </c:pt>
                <c:pt idx="2575">
                  <c:v>1.6701616702599262E-3</c:v>
                </c:pt>
                <c:pt idx="2576">
                  <c:v>1.6701616689278598E-3</c:v>
                </c:pt>
                <c:pt idx="2577">
                  <c:v>1.6701616676078326E-3</c:v>
                </c:pt>
                <c:pt idx="2578">
                  <c:v>1.6701616662997364E-3</c:v>
                </c:pt>
                <c:pt idx="2579">
                  <c:v>1.6701616650034634E-3</c:v>
                </c:pt>
                <c:pt idx="2580">
                  <c:v>1.6701616637189074E-3</c:v>
                </c:pt>
                <c:pt idx="2581">
                  <c:v>1.6701616624459623E-3</c:v>
                </c:pt>
                <c:pt idx="2582">
                  <c:v>1.6701616611845239E-3</c:v>
                </c:pt>
                <c:pt idx="2583">
                  <c:v>1.670161659934488E-3</c:v>
                </c:pt>
                <c:pt idx="2584">
                  <c:v>1.6701616586957521E-3</c:v>
                </c:pt>
                <c:pt idx="2585">
                  <c:v>1.6701616574682145E-3</c:v>
                </c:pt>
                <c:pt idx="2586">
                  <c:v>1.6701616562517739E-3</c:v>
                </c:pt>
                <c:pt idx="2587">
                  <c:v>1.6701616548750161E-3</c:v>
                </c:pt>
                <c:pt idx="2588">
                  <c:v>1.6701616536820192E-3</c:v>
                </c:pt>
                <c:pt idx="2589">
                  <c:v>1.6701616524998082E-3</c:v>
                </c:pt>
                <c:pt idx="2590">
                  <c:v>1.6701616513282854E-3</c:v>
                </c:pt>
                <c:pt idx="2591">
                  <c:v>1.6701616501673549E-3</c:v>
                </c:pt>
                <c:pt idx="2592">
                  <c:v>1.670161649016921E-3</c:v>
                </c:pt>
                <c:pt idx="2593">
                  <c:v>1.6701616478768889E-3</c:v>
                </c:pt>
                <c:pt idx="2594">
                  <c:v>1.6701616467471648E-3</c:v>
                </c:pt>
                <c:pt idx="2595">
                  <c:v>1.6701616456276562E-3</c:v>
                </c:pt>
                <c:pt idx="2596">
                  <c:v>1.6701616445182704E-3</c:v>
                </c:pt>
                <c:pt idx="2597">
                  <c:v>1.6701616434189165E-3</c:v>
                </c:pt>
                <c:pt idx="2598">
                  <c:v>1.6701616423295037E-3</c:v>
                </c:pt>
                <c:pt idx="2599">
                  <c:v>1.6701616412499428E-3</c:v>
                </c:pt>
                <c:pt idx="2600">
                  <c:v>1.6701616401801444E-3</c:v>
                </c:pt>
                <c:pt idx="2601">
                  <c:v>1.6701616391200209E-3</c:v>
                </c:pt>
                <c:pt idx="2602">
                  <c:v>1.6701616380694847E-3</c:v>
                </c:pt>
                <c:pt idx="2603">
                  <c:v>1.6701616370284496E-3</c:v>
                </c:pt>
                <c:pt idx="2604">
                  <c:v>1.6701616359968299E-3</c:v>
                </c:pt>
                <c:pt idx="2605">
                  <c:v>1.6701616349745405E-3</c:v>
                </c:pt>
                <c:pt idx="2606">
                  <c:v>1.6701616339614971E-3</c:v>
                </c:pt>
                <c:pt idx="2607">
                  <c:v>1.6701616329576167E-3</c:v>
                </c:pt>
                <c:pt idx="2608">
                  <c:v>1.6701616319628164E-3</c:v>
                </c:pt>
                <c:pt idx="2609">
                  <c:v>1.6701616309770142E-3</c:v>
                </c:pt>
                <c:pt idx="2610">
                  <c:v>1.6701616300001292E-3</c:v>
                </c:pt>
                <c:pt idx="2611">
                  <c:v>1.6701616290320808E-3</c:v>
                </c:pt>
                <c:pt idx="2612">
                  <c:v>1.6701616280727892E-3</c:v>
                </c:pt>
                <c:pt idx="2613">
                  <c:v>1.6701616271221755E-3</c:v>
                </c:pt>
                <c:pt idx="2614">
                  <c:v>1.6701616261801614E-3</c:v>
                </c:pt>
                <c:pt idx="2615">
                  <c:v>1.6701616252466692E-3</c:v>
                </c:pt>
                <c:pt idx="2616">
                  <c:v>1.6701616243216223E-3</c:v>
                </c:pt>
                <c:pt idx="2617">
                  <c:v>1.6701616234049441E-3</c:v>
                </c:pt>
                <c:pt idx="2618">
                  <c:v>1.6701616224965594E-3</c:v>
                </c:pt>
                <c:pt idx="2619">
                  <c:v>1.6701616215963931E-3</c:v>
                </c:pt>
                <c:pt idx="2620">
                  <c:v>1.6701616207043712E-3</c:v>
                </c:pt>
                <c:pt idx="2621">
                  <c:v>1.6701616198204203E-3</c:v>
                </c:pt>
                <c:pt idx="2622">
                  <c:v>1.6701616189444674E-3</c:v>
                </c:pt>
                <c:pt idx="2623">
                  <c:v>1.6701616180764406E-3</c:v>
                </c:pt>
                <c:pt idx="2624">
                  <c:v>1.6701616172162678E-3</c:v>
                </c:pt>
                <c:pt idx="2625">
                  <c:v>1.6701616163638786E-3</c:v>
                </c:pt>
                <c:pt idx="2626">
                  <c:v>1.6701616155192027E-3</c:v>
                </c:pt>
                <c:pt idx="2627">
                  <c:v>1.6701616146821703E-3</c:v>
                </c:pt>
                <c:pt idx="2628">
                  <c:v>1.6701616138527125E-3</c:v>
                </c:pt>
                <c:pt idx="2629">
                  <c:v>1.670161613030761E-3</c:v>
                </c:pt>
                <c:pt idx="2630">
                  <c:v>1.6701616122162481E-3</c:v>
                </c:pt>
                <c:pt idx="2631">
                  <c:v>1.6701616114091064E-3</c:v>
                </c:pt>
                <c:pt idx="2632">
                  <c:v>1.6701616106092694E-3</c:v>
                </c:pt>
                <c:pt idx="2633">
                  <c:v>1.6701616098166714E-3</c:v>
                </c:pt>
                <c:pt idx="2634">
                  <c:v>1.670161609031247E-3</c:v>
                </c:pt>
                <c:pt idx="2635">
                  <c:v>1.6701616082529312E-3</c:v>
                </c:pt>
                <c:pt idx="2636">
                  <c:v>1.6701616074816601E-3</c:v>
                </c:pt>
                <c:pt idx="2637">
                  <c:v>1.67016160671737E-3</c:v>
                </c:pt>
                <c:pt idx="2638">
                  <c:v>1.670161605959998E-3</c:v>
                </c:pt>
                <c:pt idx="2639">
                  <c:v>1.6701616051028206E-3</c:v>
                </c:pt>
                <c:pt idx="2640">
                  <c:v>1.6701616043600632E-3</c:v>
                </c:pt>
                <c:pt idx="2641">
                  <c:v>1.6701616036240291E-3</c:v>
                </c:pt>
                <c:pt idx="2642">
                  <c:v>1.6701616028946581E-3</c:v>
                </c:pt>
                <c:pt idx="2643">
                  <c:v>1.6701616021718897E-3</c:v>
                </c:pt>
                <c:pt idx="2644">
                  <c:v>1.6701616014556644E-3</c:v>
                </c:pt>
                <c:pt idx="2645">
                  <c:v>1.6701616007459231E-3</c:v>
                </c:pt>
                <c:pt idx="2646">
                  <c:v>1.6701616000426073E-3</c:v>
                </c:pt>
                <c:pt idx="2647">
                  <c:v>1.6701615993456587E-3</c:v>
                </c:pt>
                <c:pt idx="2648">
                  <c:v>1.6701615986550202E-3</c:v>
                </c:pt>
                <c:pt idx="2649">
                  <c:v>1.6701615979706347E-3</c:v>
                </c:pt>
                <c:pt idx="2650">
                  <c:v>1.6701615972924456E-3</c:v>
                </c:pt>
                <c:pt idx="2651">
                  <c:v>1.6701615966203971E-3</c:v>
                </c:pt>
                <c:pt idx="2652">
                  <c:v>1.6701615955765938E-3</c:v>
                </c:pt>
                <c:pt idx="2653">
                  <c:v>1.6701615949200816E-3</c:v>
                </c:pt>
                <c:pt idx="2654">
                  <c:v>1.6701615942695141E-3</c:v>
                </c:pt>
                <c:pt idx="2655">
                  <c:v>1.6701615936248377E-3</c:v>
                </c:pt>
                <c:pt idx="2656">
                  <c:v>1.6701615929859991E-3</c:v>
                </c:pt>
                <c:pt idx="2657">
                  <c:v>1.6701615923529456E-3</c:v>
                </c:pt>
                <c:pt idx="2658">
                  <c:v>1.6701615917256252E-3</c:v>
                </c:pt>
                <c:pt idx="2659">
                  <c:v>1.6701615911039855E-3</c:v>
                </c:pt>
                <c:pt idx="2660">
                  <c:v>1.6701615904879757E-3</c:v>
                </c:pt>
                <c:pt idx="2661">
                  <c:v>1.6701615898775449E-3</c:v>
                </c:pt>
                <c:pt idx="2662">
                  <c:v>1.6701615892726423E-3</c:v>
                </c:pt>
                <c:pt idx="2663">
                  <c:v>1.6701615886732183E-3</c:v>
                </c:pt>
                <c:pt idx="2664">
                  <c:v>1.6701615880792236E-3</c:v>
                </c:pt>
                <c:pt idx="2665">
                  <c:v>1.6701615874906088E-3</c:v>
                </c:pt>
                <c:pt idx="2666">
                  <c:v>1.6701615869073251E-3</c:v>
                </c:pt>
                <c:pt idx="2667">
                  <c:v>1.670161586329325E-3</c:v>
                </c:pt>
                <c:pt idx="2668">
                  <c:v>1.6701615857565601E-3</c:v>
                </c:pt>
                <c:pt idx="2669">
                  <c:v>1.6701615851889835E-3</c:v>
                </c:pt>
                <c:pt idx="2670">
                  <c:v>1.6701615846265482E-3</c:v>
                </c:pt>
                <c:pt idx="2671">
                  <c:v>1.6701615840692078E-3</c:v>
                </c:pt>
                <c:pt idx="2672">
                  <c:v>1.6701615835169161E-3</c:v>
                </c:pt>
                <c:pt idx="2673">
                  <c:v>1.6701615829696277E-3</c:v>
                </c:pt>
                <c:pt idx="2674">
                  <c:v>1.6701615824272972E-3</c:v>
                </c:pt>
                <c:pt idx="2675">
                  <c:v>1.6701615818898799E-3</c:v>
                </c:pt>
                <c:pt idx="2676">
                  <c:v>1.6701615813573315E-3</c:v>
                </c:pt>
                <c:pt idx="2677">
                  <c:v>1.6701615808296078E-3</c:v>
                </c:pt>
                <c:pt idx="2678">
                  <c:v>1.6701615803066652E-3</c:v>
                </c:pt>
                <c:pt idx="2679">
                  <c:v>1.6701615797884606E-3</c:v>
                </c:pt>
                <c:pt idx="2680">
                  <c:v>1.670161579274951E-3</c:v>
                </c:pt>
                <c:pt idx="2681">
                  <c:v>1.6701615787660944E-3</c:v>
                </c:pt>
                <c:pt idx="2682">
                  <c:v>1.6701615782618482E-3</c:v>
                </c:pt>
                <c:pt idx="2683">
                  <c:v>1.6701615777621711E-3</c:v>
                </c:pt>
                <c:pt idx="2684">
                  <c:v>1.6701615772670216E-3</c:v>
                </c:pt>
                <c:pt idx="2685">
                  <c:v>1.670161576776359E-3</c:v>
                </c:pt>
                <c:pt idx="2686">
                  <c:v>1.6701615762901424E-3</c:v>
                </c:pt>
                <c:pt idx="2687">
                  <c:v>1.6701615758083319E-3</c:v>
                </c:pt>
                <c:pt idx="2688">
                  <c:v>1.6701615753308876E-3</c:v>
                </c:pt>
                <c:pt idx="2689">
                  <c:v>1.67016157485777E-3</c:v>
                </c:pt>
                <c:pt idx="2690">
                  <c:v>1.6701615743889399E-3</c:v>
                </c:pt>
                <c:pt idx="2691">
                  <c:v>1.6701615739243589E-3</c:v>
                </c:pt>
                <c:pt idx="2692">
                  <c:v>1.6701615734639882E-3</c:v>
                </c:pt>
                <c:pt idx="2693">
                  <c:v>1.6701615730077897E-3</c:v>
                </c:pt>
                <c:pt idx="2694">
                  <c:v>1.670161572555726E-3</c:v>
                </c:pt>
                <c:pt idx="2695">
                  <c:v>1.6701615721077595E-3</c:v>
                </c:pt>
                <c:pt idx="2696">
                  <c:v>1.6701615716638531E-3</c:v>
                </c:pt>
                <c:pt idx="2697">
                  <c:v>1.6701615712239703E-3</c:v>
                </c:pt>
                <c:pt idx="2698">
                  <c:v>1.6701615707880747E-3</c:v>
                </c:pt>
                <c:pt idx="2699">
                  <c:v>1.67016157035613E-3</c:v>
                </c:pt>
                <c:pt idx="2700">
                  <c:v>1.6701615699281007E-3</c:v>
                </c:pt>
                <c:pt idx="2701">
                  <c:v>1.6701615695039515E-3</c:v>
                </c:pt>
                <c:pt idx="2702">
                  <c:v>1.6701615690836468E-3</c:v>
                </c:pt>
                <c:pt idx="2703">
                  <c:v>1.6701615686671525E-3</c:v>
                </c:pt>
                <c:pt idx="2704">
                  <c:v>1.6701615682544336E-3</c:v>
                </c:pt>
                <c:pt idx="2705">
                  <c:v>1.6701615678454563E-3</c:v>
                </c:pt>
                <c:pt idx="2706">
                  <c:v>1.6701615674401867E-3</c:v>
                </c:pt>
                <c:pt idx="2707">
                  <c:v>1.6701615670385911E-3</c:v>
                </c:pt>
                <c:pt idx="2708">
                  <c:v>1.6701615666406364E-3</c:v>
                </c:pt>
                <c:pt idx="2709">
                  <c:v>1.6701615662462897E-3</c:v>
                </c:pt>
                <c:pt idx="2710">
                  <c:v>1.6701615658555183E-3</c:v>
                </c:pt>
                <c:pt idx="2711">
                  <c:v>1.6701615654682899E-3</c:v>
                </c:pt>
                <c:pt idx="2712">
                  <c:v>1.6701615650845725E-3</c:v>
                </c:pt>
                <c:pt idx="2713">
                  <c:v>1.6701615647043342E-3</c:v>
                </c:pt>
                <c:pt idx="2714">
                  <c:v>1.6701615643275435E-3</c:v>
                </c:pt>
                <c:pt idx="2715">
                  <c:v>1.6701615639541695E-3</c:v>
                </c:pt>
                <c:pt idx="2716">
                  <c:v>1.6701615635841811E-3</c:v>
                </c:pt>
                <c:pt idx="2717">
                  <c:v>1.6701615632175476E-3</c:v>
                </c:pt>
                <c:pt idx="2718">
                  <c:v>1.6701615628542388E-3</c:v>
                </c:pt>
                <c:pt idx="2719">
                  <c:v>1.6701615624942245E-3</c:v>
                </c:pt>
                <c:pt idx="2720">
                  <c:v>1.6701615621374751E-3</c:v>
                </c:pt>
                <c:pt idx="2721">
                  <c:v>1.6701615617839608E-3</c:v>
                </c:pt>
                <c:pt idx="2722">
                  <c:v>1.6701615614336525E-3</c:v>
                </c:pt>
                <c:pt idx="2723">
                  <c:v>1.6701615610865211E-3</c:v>
                </c:pt>
                <c:pt idx="2724">
                  <c:v>1.670161560742538E-3</c:v>
                </c:pt>
                <c:pt idx="2725">
                  <c:v>1.6701615604016746E-3</c:v>
                </c:pt>
                <c:pt idx="2726">
                  <c:v>1.6701615600639027E-3</c:v>
                </c:pt>
                <c:pt idx="2727">
                  <c:v>1.6701615597291943E-3</c:v>
                </c:pt>
                <c:pt idx="2728">
                  <c:v>1.6701615593975217E-3</c:v>
                </c:pt>
                <c:pt idx="2729">
                  <c:v>1.6701615590688573E-3</c:v>
                </c:pt>
                <c:pt idx="2730">
                  <c:v>1.6701615587431742E-3</c:v>
                </c:pt>
                <c:pt idx="2731">
                  <c:v>1.6701615584204452E-3</c:v>
                </c:pt>
                <c:pt idx="2732">
                  <c:v>1.6701615581006435E-3</c:v>
                </c:pt>
                <c:pt idx="2733">
                  <c:v>1.6701615577837429E-3</c:v>
                </c:pt>
                <c:pt idx="2734">
                  <c:v>1.6701615574697167E-3</c:v>
                </c:pt>
                <c:pt idx="2735">
                  <c:v>1.6701615571585394E-3</c:v>
                </c:pt>
                <c:pt idx="2736">
                  <c:v>1.6701615568501848E-3</c:v>
                </c:pt>
                <c:pt idx="2737">
                  <c:v>1.6701615565446275E-3</c:v>
                </c:pt>
                <c:pt idx="2738">
                  <c:v>1.6701615562418424E-3</c:v>
                </c:pt>
                <c:pt idx="2739">
                  <c:v>1.670161555941804E-3</c:v>
                </c:pt>
                <c:pt idx="2740">
                  <c:v>1.6701615556444878E-3</c:v>
                </c:pt>
                <c:pt idx="2741">
                  <c:v>1.6701615553498688E-3</c:v>
                </c:pt>
                <c:pt idx="2742">
                  <c:v>1.6701615550579229E-3</c:v>
                </c:pt>
                <c:pt idx="2743">
                  <c:v>1.6701615547686259E-3</c:v>
                </c:pt>
                <c:pt idx="2744">
                  <c:v>1.6701615544819535E-3</c:v>
                </c:pt>
                <c:pt idx="2745">
                  <c:v>1.6701615541978823E-3</c:v>
                </c:pt>
                <c:pt idx="2746">
                  <c:v>1.6701615539163888E-3</c:v>
                </c:pt>
                <c:pt idx="2747">
                  <c:v>1.6701615536374491E-3</c:v>
                </c:pt>
                <c:pt idx="2748">
                  <c:v>1.6701615533610407E-3</c:v>
                </c:pt>
                <c:pt idx="2749">
                  <c:v>1.6701615530871404E-3</c:v>
                </c:pt>
                <c:pt idx="2750">
                  <c:v>1.6701615528157256E-3</c:v>
                </c:pt>
                <c:pt idx="2751">
                  <c:v>1.6701615525467736E-3</c:v>
                </c:pt>
                <c:pt idx="2752">
                  <c:v>1.6701615522802624E-3</c:v>
                </c:pt>
                <c:pt idx="2753">
                  <c:v>1.6701615520161696E-3</c:v>
                </c:pt>
                <c:pt idx="2754">
                  <c:v>1.6701615517544736E-3</c:v>
                </c:pt>
                <c:pt idx="2755">
                  <c:v>1.6701615514951524E-3</c:v>
                </c:pt>
                <c:pt idx="2756">
                  <c:v>1.6701615512381847E-3</c:v>
                </c:pt>
                <c:pt idx="2757">
                  <c:v>1.6701615509835492E-3</c:v>
                </c:pt>
                <c:pt idx="2758">
                  <c:v>1.6701615507312246E-3</c:v>
                </c:pt>
                <c:pt idx="2759">
                  <c:v>1.6701615504811902E-3</c:v>
                </c:pt>
                <c:pt idx="2760">
                  <c:v>1.6701615502334251E-3</c:v>
                </c:pt>
                <c:pt idx="2761">
                  <c:v>1.6701615499879088E-3</c:v>
                </c:pt>
                <c:pt idx="2762">
                  <c:v>1.670161549744621E-3</c:v>
                </c:pt>
                <c:pt idx="2763">
                  <c:v>1.6701615495035413E-3</c:v>
                </c:pt>
                <c:pt idx="2764">
                  <c:v>1.6701615492646499E-3</c:v>
                </c:pt>
                <c:pt idx="2765">
                  <c:v>1.6701615490279272E-3</c:v>
                </c:pt>
                <c:pt idx="2766">
                  <c:v>1.6701615487933531E-3</c:v>
                </c:pt>
                <c:pt idx="2767">
                  <c:v>1.6701615485609082E-3</c:v>
                </c:pt>
                <c:pt idx="2768">
                  <c:v>1.6701615483305735E-3</c:v>
                </c:pt>
                <c:pt idx="2769">
                  <c:v>1.6701615481023299E-3</c:v>
                </c:pt>
                <c:pt idx="2770">
                  <c:v>1.6701615478761582E-3</c:v>
                </c:pt>
                <c:pt idx="2771">
                  <c:v>1.6701615476520397E-3</c:v>
                </c:pt>
                <c:pt idx="2772">
                  <c:v>1.6701615474299558E-3</c:v>
                </c:pt>
                <c:pt idx="2773">
                  <c:v>1.6701615472098882E-3</c:v>
                </c:pt>
                <c:pt idx="2774">
                  <c:v>1.6701615469918185E-3</c:v>
                </c:pt>
                <c:pt idx="2775">
                  <c:v>1.6701615467757287E-3</c:v>
                </c:pt>
                <c:pt idx="2776">
                  <c:v>1.6701615465616008E-3</c:v>
                </c:pt>
                <c:pt idx="2777">
                  <c:v>1.670161546349417E-3</c:v>
                </c:pt>
                <c:pt idx="2778">
                  <c:v>1.6701615461391598E-3</c:v>
                </c:pt>
                <c:pt idx="2779">
                  <c:v>1.6701615459308117E-3</c:v>
                </c:pt>
                <c:pt idx="2780">
                  <c:v>1.6701615457243553E-3</c:v>
                </c:pt>
                <c:pt idx="2781">
                  <c:v>1.6701615455197738E-3</c:v>
                </c:pt>
                <c:pt idx="2782">
                  <c:v>1.6701615453170496E-3</c:v>
                </c:pt>
                <c:pt idx="2783">
                  <c:v>1.6701615451161665E-3</c:v>
                </c:pt>
                <c:pt idx="2784">
                  <c:v>1.6701615449171074E-3</c:v>
                </c:pt>
                <c:pt idx="2785">
                  <c:v>1.6701615447198559E-3</c:v>
                </c:pt>
                <c:pt idx="2786">
                  <c:v>1.6701615445243959E-3</c:v>
                </c:pt>
                <c:pt idx="2787">
                  <c:v>1.6701615443307108E-3</c:v>
                </c:pt>
                <c:pt idx="2788">
                  <c:v>1.6701615441387845E-3</c:v>
                </c:pt>
                <c:pt idx="2789">
                  <c:v>1.6701615439486013E-3</c:v>
                </c:pt>
                <c:pt idx="2790">
                  <c:v>1.6701615437601453E-3</c:v>
                </c:pt>
                <c:pt idx="2791">
                  <c:v>1.6701615435734008E-3</c:v>
                </c:pt>
                <c:pt idx="2792">
                  <c:v>1.6701615433883524E-3</c:v>
                </c:pt>
                <c:pt idx="2793">
                  <c:v>1.6701615432049848E-3</c:v>
                </c:pt>
                <c:pt idx="2794">
                  <c:v>1.6701615430232825E-3</c:v>
                </c:pt>
                <c:pt idx="2795">
                  <c:v>1.6701615428432305E-3</c:v>
                </c:pt>
                <c:pt idx="2796">
                  <c:v>1.670161542664814E-3</c:v>
                </c:pt>
                <c:pt idx="2797">
                  <c:v>1.6701615424880181E-3</c:v>
                </c:pt>
                <c:pt idx="2798">
                  <c:v>1.670161542312828E-3</c:v>
                </c:pt>
                <c:pt idx="2799">
                  <c:v>1.6701615421392292E-3</c:v>
                </c:pt>
                <c:pt idx="2800">
                  <c:v>1.6701615419672073E-3</c:v>
                </c:pt>
                <c:pt idx="2801">
                  <c:v>1.6701615417967482E-3</c:v>
                </c:pt>
                <c:pt idx="2802">
                  <c:v>1.6701615416278373E-3</c:v>
                </c:pt>
                <c:pt idx="2803">
                  <c:v>1.670161541460461E-3</c:v>
                </c:pt>
                <c:pt idx="2804">
                  <c:v>1.6701615412946051E-3</c:v>
                </c:pt>
                <c:pt idx="2805">
                  <c:v>1.6701615411302561E-3</c:v>
                </c:pt>
                <c:pt idx="2806">
                  <c:v>1.6701615409674001E-3</c:v>
                </c:pt>
                <c:pt idx="2807">
                  <c:v>1.6701615408060235E-3</c:v>
                </c:pt>
                <c:pt idx="2808">
                  <c:v>1.6701615406461132E-3</c:v>
                </c:pt>
                <c:pt idx="2809">
                  <c:v>1.6701615404876556E-3</c:v>
                </c:pt>
                <c:pt idx="2810">
                  <c:v>1.6701615403306377E-3</c:v>
                </c:pt>
                <c:pt idx="2811">
                  <c:v>1.6701615401750465E-3</c:v>
                </c:pt>
                <c:pt idx="2812">
                  <c:v>1.6701615400208688E-3</c:v>
                </c:pt>
                <c:pt idx="2813">
                  <c:v>1.6701615398680922E-3</c:v>
                </c:pt>
                <c:pt idx="2814">
                  <c:v>1.6701615397167035E-3</c:v>
                </c:pt>
                <c:pt idx="2815">
                  <c:v>1.6701615395666905E-3</c:v>
                </c:pt>
                <c:pt idx="2816">
                  <c:v>1.6701615394180405E-3</c:v>
                </c:pt>
                <c:pt idx="2817">
                  <c:v>1.6701615392707414E-3</c:v>
                </c:pt>
                <c:pt idx="2818">
                  <c:v>1.6701615391247807E-3</c:v>
                </c:pt>
                <c:pt idx="2819">
                  <c:v>1.6701615389801464E-3</c:v>
                </c:pt>
                <c:pt idx="2820">
                  <c:v>1.6701615388368264E-3</c:v>
                </c:pt>
                <c:pt idx="2821">
                  <c:v>1.6701615386948089E-3</c:v>
                </c:pt>
                <c:pt idx="2822">
                  <c:v>1.6701615385540818E-3</c:v>
                </c:pt>
                <c:pt idx="2823">
                  <c:v>1.6701615384146339E-3</c:v>
                </c:pt>
                <c:pt idx="2824">
                  <c:v>1.670161538276453E-3</c:v>
                </c:pt>
                <c:pt idx="2825">
                  <c:v>1.670161538139528E-3</c:v>
                </c:pt>
                <c:pt idx="2826">
                  <c:v>1.6701615380038477E-3</c:v>
                </c:pt>
                <c:pt idx="2827">
                  <c:v>1.6701615378694001E-3</c:v>
                </c:pt>
                <c:pt idx="2828">
                  <c:v>1.6701615377361749E-3</c:v>
                </c:pt>
                <c:pt idx="2829">
                  <c:v>1.6701615376041603E-3</c:v>
                </c:pt>
                <c:pt idx="2830">
                  <c:v>1.6701615374733456E-3</c:v>
                </c:pt>
                <c:pt idx="2831">
                  <c:v>1.67016153734372E-3</c:v>
                </c:pt>
                <c:pt idx="2832">
                  <c:v>1.6701615372152726E-3</c:v>
                </c:pt>
                <c:pt idx="2833">
                  <c:v>1.6701615370879927E-3</c:v>
                </c:pt>
                <c:pt idx="2834">
                  <c:v>1.6701615369618698E-3</c:v>
                </c:pt>
                <c:pt idx="2835">
                  <c:v>1.6701615368368932E-3</c:v>
                </c:pt>
                <c:pt idx="2836">
                  <c:v>1.6701615367130528E-3</c:v>
                </c:pt>
                <c:pt idx="2837">
                  <c:v>1.670161536590338E-3</c:v>
                </c:pt>
                <c:pt idx="2838">
                  <c:v>1.6701615364687389E-3</c:v>
                </c:pt>
                <c:pt idx="2839">
                  <c:v>1.6701615363482452E-3</c:v>
                </c:pt>
                <c:pt idx="2840">
                  <c:v>1.670161536228847E-3</c:v>
                </c:pt>
                <c:pt idx="2841">
                  <c:v>1.6701615361105341E-3</c:v>
                </c:pt>
                <c:pt idx="2842">
                  <c:v>1.6701615359932967E-3</c:v>
                </c:pt>
                <c:pt idx="2843">
                  <c:v>1.6701615358771253E-3</c:v>
                </c:pt>
                <c:pt idx="2844">
                  <c:v>1.6701615357620101E-3</c:v>
                </c:pt>
                <c:pt idx="2845">
                  <c:v>1.6701615356479415E-3</c:v>
                </c:pt>
                <c:pt idx="2846">
                  <c:v>1.6701615355349099E-3</c:v>
                </c:pt>
                <c:pt idx="2847">
                  <c:v>1.6701615354069888E-3</c:v>
                </c:pt>
                <c:pt idx="2848">
                  <c:v>1.6701615352961482E-3</c:v>
                </c:pt>
                <c:pt idx="2849">
                  <c:v>1.6701615351863153E-3</c:v>
                </c:pt>
                <c:pt idx="2850">
                  <c:v>1.6701615350774809E-3</c:v>
                </c:pt>
                <c:pt idx="2851">
                  <c:v>1.6701615349696364E-3</c:v>
                </c:pt>
                <c:pt idx="2852">
                  <c:v>1.6701615348627724E-3</c:v>
                </c:pt>
                <c:pt idx="2853">
                  <c:v>1.6701615347568801E-3</c:v>
                </c:pt>
                <c:pt idx="2854">
                  <c:v>1.6701615346519506E-3</c:v>
                </c:pt>
                <c:pt idx="2855">
                  <c:v>1.6701615345479754E-3</c:v>
                </c:pt>
                <c:pt idx="2856">
                  <c:v>1.6701615344449458E-3</c:v>
                </c:pt>
                <c:pt idx="2857">
                  <c:v>1.670161534342853E-3</c:v>
                </c:pt>
                <c:pt idx="2858">
                  <c:v>1.6701615342416889E-3</c:v>
                </c:pt>
                <c:pt idx="2859">
                  <c:v>1.6701615341414445E-3</c:v>
                </c:pt>
                <c:pt idx="2860">
                  <c:v>1.670161534042112E-3</c:v>
                </c:pt>
                <c:pt idx="2861">
                  <c:v>1.6701615339436828E-3</c:v>
                </c:pt>
                <c:pt idx="2862">
                  <c:v>1.6701615338461488E-3</c:v>
                </c:pt>
                <c:pt idx="2863">
                  <c:v>1.6701615337495017E-3</c:v>
                </c:pt>
                <c:pt idx="2864">
                  <c:v>1.6701615336537339E-3</c:v>
                </c:pt>
                <c:pt idx="2865">
                  <c:v>1.670161533558837E-3</c:v>
                </c:pt>
                <c:pt idx="2866">
                  <c:v>1.670161533464803E-3</c:v>
                </c:pt>
                <c:pt idx="2867">
                  <c:v>1.6701615333716247E-3</c:v>
                </c:pt>
                <c:pt idx="2868">
                  <c:v>1.6701615332792936E-3</c:v>
                </c:pt>
                <c:pt idx="2869">
                  <c:v>1.6701615331878026E-3</c:v>
                </c:pt>
                <c:pt idx="2870">
                  <c:v>1.6701615330971438E-3</c:v>
                </c:pt>
                <c:pt idx="2871">
                  <c:v>1.6701615330073094E-3</c:v>
                </c:pt>
                <c:pt idx="2872">
                  <c:v>1.6701615329182925E-3</c:v>
                </c:pt>
                <c:pt idx="2873">
                  <c:v>1.670161532830085E-3</c:v>
                </c:pt>
                <c:pt idx="2874">
                  <c:v>1.6701615327426801E-3</c:v>
                </c:pt>
                <c:pt idx="2875">
                  <c:v>1.6701615326560704E-3</c:v>
                </c:pt>
                <c:pt idx="2876">
                  <c:v>1.6701615325702486E-3</c:v>
                </c:pt>
                <c:pt idx="2877">
                  <c:v>1.6701615324852075E-3</c:v>
                </c:pt>
                <c:pt idx="2878">
                  <c:v>1.67016153240094E-3</c:v>
                </c:pt>
                <c:pt idx="2879">
                  <c:v>1.6701615323174391E-3</c:v>
                </c:pt>
                <c:pt idx="2880">
                  <c:v>1.670161532234698E-3</c:v>
                </c:pt>
                <c:pt idx="2881">
                  <c:v>1.6701615321527098E-3</c:v>
                </c:pt>
                <c:pt idx="2882">
                  <c:v>1.6701615320714673E-3</c:v>
                </c:pt>
                <c:pt idx="2883">
                  <c:v>1.6701615319909642E-3</c:v>
                </c:pt>
                <c:pt idx="2884">
                  <c:v>1.6701615319111933E-3</c:v>
                </c:pt>
                <c:pt idx="2885">
                  <c:v>1.6701615318321483E-3</c:v>
                </c:pt>
                <c:pt idx="2886">
                  <c:v>1.6701615317538227E-3</c:v>
                </c:pt>
                <c:pt idx="2887">
                  <c:v>1.6701615316762097E-3</c:v>
                </c:pt>
                <c:pt idx="2888">
                  <c:v>1.6701615315993029E-3</c:v>
                </c:pt>
                <c:pt idx="2889">
                  <c:v>1.6701615315230958E-3</c:v>
                </c:pt>
                <c:pt idx="2890">
                  <c:v>1.6701615314475822E-3</c:v>
                </c:pt>
                <c:pt idx="2891">
                  <c:v>1.6701615313727558E-3</c:v>
                </c:pt>
                <c:pt idx="2892">
                  <c:v>1.6701615312986104E-3</c:v>
                </c:pt>
                <c:pt idx="2893">
                  <c:v>1.6701615312251395E-3</c:v>
                </c:pt>
                <c:pt idx="2894">
                  <c:v>1.6701615311523375E-3</c:v>
                </c:pt>
                <c:pt idx="2895">
                  <c:v>1.6701615310801977E-3</c:v>
                </c:pt>
                <c:pt idx="2896">
                  <c:v>1.6701615310087147E-3</c:v>
                </c:pt>
                <c:pt idx="2897">
                  <c:v>1.6701615309378821E-3</c:v>
                </c:pt>
                <c:pt idx="2898">
                  <c:v>1.6701615308676943E-3</c:v>
                </c:pt>
                <c:pt idx="2899">
                  <c:v>1.6701615307882613E-3</c:v>
                </c:pt>
                <c:pt idx="2900">
                  <c:v>1.6701615307194351E-3</c:v>
                </c:pt>
                <c:pt idx="2901">
                  <c:v>1.6701615306512353E-3</c:v>
                </c:pt>
                <c:pt idx="2902">
                  <c:v>1.6701615305836563E-3</c:v>
                </c:pt>
                <c:pt idx="2903">
                  <c:v>1.6701615305166923E-3</c:v>
                </c:pt>
                <c:pt idx="2904">
                  <c:v>1.6701615304503378E-3</c:v>
                </c:pt>
                <c:pt idx="2905">
                  <c:v>1.6701615303845875E-3</c:v>
                </c:pt>
                <c:pt idx="2906">
                  <c:v>1.6701615303194354E-3</c:v>
                </c:pt>
                <c:pt idx="2907">
                  <c:v>1.6701615302548766E-3</c:v>
                </c:pt>
                <c:pt idx="2908">
                  <c:v>1.6701615301909052E-3</c:v>
                </c:pt>
                <c:pt idx="2909">
                  <c:v>1.6701615301275162E-3</c:v>
                </c:pt>
                <c:pt idx="2910">
                  <c:v>1.6701615300647042E-3</c:v>
                </c:pt>
                <c:pt idx="2911">
                  <c:v>1.6701615300024641E-3</c:v>
                </c:pt>
                <c:pt idx="2912">
                  <c:v>1.6701615299407906E-3</c:v>
                </c:pt>
                <c:pt idx="2913">
                  <c:v>1.6701615298796784E-3</c:v>
                </c:pt>
                <c:pt idx="2914">
                  <c:v>1.6701615298191227E-3</c:v>
                </c:pt>
                <c:pt idx="2915">
                  <c:v>1.6701615297591182E-3</c:v>
                </c:pt>
                <c:pt idx="2916">
                  <c:v>1.6701615296996599E-3</c:v>
                </c:pt>
                <c:pt idx="2917">
                  <c:v>1.6701615296323704E-3</c:v>
                </c:pt>
                <c:pt idx="2918">
                  <c:v>1.6701615295740661E-3</c:v>
                </c:pt>
                <c:pt idx="2919">
                  <c:v>1.6701615295162927E-3</c:v>
                </c:pt>
                <c:pt idx="2920">
                  <c:v>1.6701615294590451E-3</c:v>
                </c:pt>
                <c:pt idx="2921">
                  <c:v>1.6701615294023189E-3</c:v>
                </c:pt>
                <c:pt idx="2922">
                  <c:v>1.6701615293461091E-3</c:v>
                </c:pt>
                <c:pt idx="2923">
                  <c:v>1.6701615292904113E-3</c:v>
                </c:pt>
                <c:pt idx="2924">
                  <c:v>1.6701615292352206E-3</c:v>
                </c:pt>
                <c:pt idx="2925">
                  <c:v>1.6701615291805324E-3</c:v>
                </c:pt>
                <c:pt idx="2926">
                  <c:v>1.670161529126342E-3</c:v>
                </c:pt>
                <c:pt idx="2927">
                  <c:v>1.6701615290726454E-3</c:v>
                </c:pt>
                <c:pt idx="2928">
                  <c:v>1.6701615290194375E-3</c:v>
                </c:pt>
                <c:pt idx="2929">
                  <c:v>1.670161528966714E-3</c:v>
                </c:pt>
                <c:pt idx="2930">
                  <c:v>1.6701615289144709E-3</c:v>
                </c:pt>
                <c:pt idx="2931">
                  <c:v>1.6701615288627035E-3</c:v>
                </c:pt>
                <c:pt idx="2932">
                  <c:v>1.6701615288114075E-3</c:v>
                </c:pt>
                <c:pt idx="2933">
                  <c:v>1.6701615287605786E-3</c:v>
                </c:pt>
                <c:pt idx="2934">
                  <c:v>1.6701615287102126E-3</c:v>
                </c:pt>
                <c:pt idx="2935">
                  <c:v>1.6701615286603053E-3</c:v>
                </c:pt>
                <c:pt idx="2936">
                  <c:v>1.6701615286108527E-3</c:v>
                </c:pt>
                <c:pt idx="2937">
                  <c:v>1.6701615285618502E-3</c:v>
                </c:pt>
                <c:pt idx="2938">
                  <c:v>1.6701615285132942E-3</c:v>
                </c:pt>
                <c:pt idx="2939">
                  <c:v>1.6701615284651803E-3</c:v>
                </c:pt>
                <c:pt idx="2940">
                  <c:v>1.6701615284175047E-3</c:v>
                </c:pt>
                <c:pt idx="2941">
                  <c:v>1.6701615283702632E-3</c:v>
                </c:pt>
                <c:pt idx="2942">
                  <c:v>1.6701615283234521E-3</c:v>
                </c:pt>
                <c:pt idx="2943">
                  <c:v>1.6701615282770674E-3</c:v>
                </c:pt>
                <c:pt idx="2944">
                  <c:v>1.6701615282311052E-3</c:v>
                </c:pt>
                <c:pt idx="2945">
                  <c:v>1.6701615281855616E-3</c:v>
                </c:pt>
                <c:pt idx="2946">
                  <c:v>1.6701615281404329E-3</c:v>
                </c:pt>
                <c:pt idx="2947">
                  <c:v>1.6701615280957152E-3</c:v>
                </c:pt>
                <c:pt idx="2948">
                  <c:v>1.670161528051405E-3</c:v>
                </c:pt>
                <c:pt idx="2949">
                  <c:v>1.6701615280074983E-3</c:v>
                </c:pt>
                <c:pt idx="2950">
                  <c:v>1.6701615279639916E-3</c:v>
                </c:pt>
                <c:pt idx="2951">
                  <c:v>1.6701615279025258E-3</c:v>
                </c:pt>
                <c:pt idx="2952">
                  <c:v>1.6701615278599754E-3</c:v>
                </c:pt>
                <c:pt idx="2953">
                  <c:v>1.6701615278178128E-3</c:v>
                </c:pt>
                <c:pt idx="2954">
                  <c:v>1.6701615277760341E-3</c:v>
                </c:pt>
                <c:pt idx="2955">
                  <c:v>1.6701615277346362E-3</c:v>
                </c:pt>
                <c:pt idx="2956">
                  <c:v>1.6701615276936152E-3</c:v>
                </c:pt>
                <c:pt idx="2957">
                  <c:v>1.6701615276529683E-3</c:v>
                </c:pt>
                <c:pt idx="2958">
                  <c:v>1.6701615276126915E-3</c:v>
                </c:pt>
                <c:pt idx="2959">
                  <c:v>1.6701615275727816E-3</c:v>
                </c:pt>
                <c:pt idx="2960">
                  <c:v>1.6701615275332355E-3</c:v>
                </c:pt>
                <c:pt idx="2961">
                  <c:v>1.6701615274940496E-3</c:v>
                </c:pt>
                <c:pt idx="2962">
                  <c:v>1.6701615274552206E-3</c:v>
                </c:pt>
                <c:pt idx="2963">
                  <c:v>1.6701615274167458E-3</c:v>
                </c:pt>
                <c:pt idx="2964">
                  <c:v>1.6701615273732034E-3</c:v>
                </c:pt>
                <c:pt idx="2965">
                  <c:v>1.6701615273354757E-3</c:v>
                </c:pt>
                <c:pt idx="2966">
                  <c:v>1.6701615272980918E-3</c:v>
                </c:pt>
                <c:pt idx="2967">
                  <c:v>1.6701615272610485E-3</c:v>
                </c:pt>
                <c:pt idx="2968">
                  <c:v>1.6701615272243428E-3</c:v>
                </c:pt>
                <c:pt idx="2969">
                  <c:v>1.6701615271879717E-3</c:v>
                </c:pt>
                <c:pt idx="2970">
                  <c:v>1.670161527151932E-3</c:v>
                </c:pt>
                <c:pt idx="2971">
                  <c:v>1.6701615271162208E-3</c:v>
                </c:pt>
                <c:pt idx="2972">
                  <c:v>1.6701615270808348E-3</c:v>
                </c:pt>
                <c:pt idx="2973">
                  <c:v>1.6701615270457715E-3</c:v>
                </c:pt>
                <c:pt idx="2974">
                  <c:v>1.6701615270110276E-3</c:v>
                </c:pt>
                <c:pt idx="2975">
                  <c:v>1.6701615269766005E-3</c:v>
                </c:pt>
                <c:pt idx="2976">
                  <c:v>1.6701615269424871E-3</c:v>
                </c:pt>
                <c:pt idx="2977">
                  <c:v>1.6701615269086845E-3</c:v>
                </c:pt>
                <c:pt idx="2978">
                  <c:v>1.67016152687519E-3</c:v>
                </c:pt>
                <c:pt idx="2979">
                  <c:v>1.6701615268420009E-3</c:v>
                </c:pt>
                <c:pt idx="2980">
                  <c:v>1.6701615268091144E-3</c:v>
                </c:pt>
                <c:pt idx="2981">
                  <c:v>1.6701615267765274E-3</c:v>
                </c:pt>
                <c:pt idx="2982">
                  <c:v>1.6701615267442375E-3</c:v>
                </c:pt>
                <c:pt idx="2983">
                  <c:v>1.670161526712242E-3</c:v>
                </c:pt>
                <c:pt idx="2984">
                  <c:v>1.670161526680538E-3</c:v>
                </c:pt>
                <c:pt idx="2985">
                  <c:v>1.6701615266491233E-3</c:v>
                </c:pt>
                <c:pt idx="2986">
                  <c:v>1.6701615266179947E-3</c:v>
                </c:pt>
                <c:pt idx="2987">
                  <c:v>1.6701615265871498E-3</c:v>
                </c:pt>
                <c:pt idx="2988">
                  <c:v>1.6701615265565862E-3</c:v>
                </c:pt>
                <c:pt idx="2989">
                  <c:v>1.6701615265263012E-3</c:v>
                </c:pt>
                <c:pt idx="2990">
                  <c:v>1.6701615264962922E-3</c:v>
                </c:pt>
                <c:pt idx="2991">
                  <c:v>1.6701615264665568E-3</c:v>
                </c:pt>
                <c:pt idx="2992">
                  <c:v>1.6701615264370926E-3</c:v>
                </c:pt>
                <c:pt idx="2993">
                  <c:v>1.670161526407897E-3</c:v>
                </c:pt>
                <c:pt idx="2994">
                  <c:v>1.6701615263789674E-3</c:v>
                </c:pt>
                <c:pt idx="2995">
                  <c:v>1.6701615263503018E-3</c:v>
                </c:pt>
                <c:pt idx="2996">
                  <c:v>1.6701615263218972E-3</c:v>
                </c:pt>
                <c:pt idx="2997">
                  <c:v>1.6701615262937519E-3</c:v>
                </c:pt>
                <c:pt idx="2998">
                  <c:v>1.670161526265863E-3</c:v>
                </c:pt>
                <c:pt idx="2999">
                  <c:v>1.6701615262382284E-3</c:v>
                </c:pt>
                <c:pt idx="3000">
                  <c:v>1.6701615262108458E-3</c:v>
                </c:pt>
                <c:pt idx="3001">
                  <c:v>1.670161526183713E-3</c:v>
                </c:pt>
                <c:pt idx="3002">
                  <c:v>1.6701615261568274E-3</c:v>
                </c:pt>
                <c:pt idx="3003">
                  <c:v>1.670161526130187E-3</c:v>
                </c:pt>
                <c:pt idx="3004">
                  <c:v>1.6701615261037895E-3</c:v>
                </c:pt>
                <c:pt idx="3005">
                  <c:v>1.6701615260776327E-3</c:v>
                </c:pt>
                <c:pt idx="3006">
                  <c:v>1.6701615260517144E-3</c:v>
                </c:pt>
                <c:pt idx="3007">
                  <c:v>1.6701615260260325E-3</c:v>
                </c:pt>
                <c:pt idx="3008">
                  <c:v>1.6701615260005848E-3</c:v>
                </c:pt>
                <c:pt idx="3009">
                  <c:v>1.6701615259753692E-3</c:v>
                </c:pt>
                <c:pt idx="3010">
                  <c:v>1.6701615259503834E-3</c:v>
                </c:pt>
                <c:pt idx="3011">
                  <c:v>1.6701615259256256E-3</c:v>
                </c:pt>
                <c:pt idx="3012">
                  <c:v>1.6701615259010934E-3</c:v>
                </c:pt>
                <c:pt idx="3013">
                  <c:v>1.6701615258767851E-3</c:v>
                </c:pt>
                <c:pt idx="3014">
                  <c:v>1.6701615258526985E-3</c:v>
                </c:pt>
                <c:pt idx="3015">
                  <c:v>1.6701615258288313E-3</c:v>
                </c:pt>
                <c:pt idx="3016">
                  <c:v>1.670161525805182E-3</c:v>
                </c:pt>
                <c:pt idx="3017">
                  <c:v>1.6701615257817483E-3</c:v>
                </c:pt>
                <c:pt idx="3018">
                  <c:v>1.6701615257585284E-3</c:v>
                </c:pt>
                <c:pt idx="3019">
                  <c:v>1.6701615257355203E-3</c:v>
                </c:pt>
                <c:pt idx="3020">
                  <c:v>1.6701615257127219E-3</c:v>
                </c:pt>
                <c:pt idx="3021">
                  <c:v>1.6701615256901317E-3</c:v>
                </c:pt>
                <c:pt idx="3022">
                  <c:v>1.6701615256677473E-3</c:v>
                </c:pt>
                <c:pt idx="3023">
                  <c:v>1.6701615256455671E-3</c:v>
                </c:pt>
                <c:pt idx="3024">
                  <c:v>1.6701615256235894E-3</c:v>
                </c:pt>
                <c:pt idx="3025">
                  <c:v>1.6701615256018119E-3</c:v>
                </c:pt>
                <c:pt idx="3026">
                  <c:v>1.6701615255802333E-3</c:v>
                </c:pt>
                <c:pt idx="3027">
                  <c:v>1.6701615255588513E-3</c:v>
                </c:pt>
                <c:pt idx="3028">
                  <c:v>1.6701615255376645E-3</c:v>
                </c:pt>
                <c:pt idx="3029">
                  <c:v>1.6701615255166711E-3</c:v>
                </c:pt>
                <c:pt idx="3030">
                  <c:v>1.6701615254958689E-3</c:v>
                </c:pt>
                <c:pt idx="3031">
                  <c:v>1.6701615254752567E-3</c:v>
                </c:pt>
                <c:pt idx="3032">
                  <c:v>1.6701615254548323E-3</c:v>
                </c:pt>
                <c:pt idx="3033">
                  <c:v>1.6701615254345944E-3</c:v>
                </c:pt>
                <c:pt idx="3034">
                  <c:v>1.6701615254145412E-3</c:v>
                </c:pt>
                <c:pt idx="3035">
                  <c:v>1.6701615253946708E-3</c:v>
                </c:pt>
                <c:pt idx="3036">
                  <c:v>1.6701615253749817E-3</c:v>
                </c:pt>
                <c:pt idx="3037">
                  <c:v>1.6701615253554723E-3</c:v>
                </c:pt>
                <c:pt idx="3038">
                  <c:v>1.6701615253361408E-3</c:v>
                </c:pt>
                <c:pt idx="3039">
                  <c:v>1.6701615253169857E-3</c:v>
                </c:pt>
                <c:pt idx="3040">
                  <c:v>1.6701615252980053E-3</c:v>
                </c:pt>
                <c:pt idx="3041">
                  <c:v>1.6701615252791983E-3</c:v>
                </c:pt>
                <c:pt idx="3042">
                  <c:v>1.6701615252605626E-3</c:v>
                </c:pt>
                <c:pt idx="3043">
                  <c:v>1.6701615252420971E-3</c:v>
                </c:pt>
                <c:pt idx="3044">
                  <c:v>1.6701615252238001E-3</c:v>
                </c:pt>
                <c:pt idx="3045">
                  <c:v>1.6701615252056701E-3</c:v>
                </c:pt>
                <c:pt idx="3046">
                  <c:v>1.6701615251877055E-3</c:v>
                </c:pt>
                <c:pt idx="3047">
                  <c:v>1.6701615251699046E-3</c:v>
                </c:pt>
                <c:pt idx="3048">
                  <c:v>1.6701615251522664E-3</c:v>
                </c:pt>
                <c:pt idx="3049">
                  <c:v>1.670161525134789E-3</c:v>
                </c:pt>
                <c:pt idx="3050">
                  <c:v>1.6701615251174711E-3</c:v>
                </c:pt>
                <c:pt idx="3051">
                  <c:v>1.6701615251003114E-3</c:v>
                </c:pt>
                <c:pt idx="3052">
                  <c:v>1.6701615250833081E-3</c:v>
                </c:pt>
                <c:pt idx="3053">
                  <c:v>1.67016152506646E-3</c:v>
                </c:pt>
                <c:pt idx="3054">
                  <c:v>1.6701615250497657E-3</c:v>
                </c:pt>
                <c:pt idx="3055">
                  <c:v>1.6701615250332238E-3</c:v>
                </c:pt>
                <c:pt idx="3056">
                  <c:v>1.6701615250168328E-3</c:v>
                </c:pt>
                <c:pt idx="3057">
                  <c:v>1.6701615250005915E-3</c:v>
                </c:pt>
                <c:pt idx="3058">
                  <c:v>1.6701615249844982E-3</c:v>
                </c:pt>
                <c:pt idx="3059">
                  <c:v>1.6701615249685518E-3</c:v>
                </c:pt>
                <c:pt idx="3060">
                  <c:v>1.6701615249527511E-3</c:v>
                </c:pt>
                <c:pt idx="3061">
                  <c:v>1.6701615249370945E-3</c:v>
                </c:pt>
                <c:pt idx="3062">
                  <c:v>1.6701615249215809E-3</c:v>
                </c:pt>
                <c:pt idx="3063">
                  <c:v>1.6701615249062089E-3</c:v>
                </c:pt>
                <c:pt idx="3064">
                  <c:v>1.6701615248909771E-3</c:v>
                </c:pt>
                <c:pt idx="3065">
                  <c:v>1.6701615248758844E-3</c:v>
                </c:pt>
                <c:pt idx="3066">
                  <c:v>1.6701615248609293E-3</c:v>
                </c:pt>
                <c:pt idx="3067">
                  <c:v>1.6701615248461109E-3</c:v>
                </c:pt>
                <c:pt idx="3068">
                  <c:v>1.6701615248314278E-3</c:v>
                </c:pt>
                <c:pt idx="3069">
                  <c:v>1.6701615248168786E-3</c:v>
                </c:pt>
                <c:pt idx="3070">
                  <c:v>1.6701615248024622E-3</c:v>
                </c:pt>
                <c:pt idx="3071">
                  <c:v>1.6701615247881774E-3</c:v>
                </c:pt>
                <c:pt idx="3072">
                  <c:v>1.6701615247740231E-3</c:v>
                </c:pt>
                <c:pt idx="3073">
                  <c:v>1.6701615247599979E-3</c:v>
                </c:pt>
                <c:pt idx="3074">
                  <c:v>1.6701615247461008E-3</c:v>
                </c:pt>
                <c:pt idx="3075">
                  <c:v>1.6701615247323306E-3</c:v>
                </c:pt>
                <c:pt idx="3076">
                  <c:v>1.6701615247186859E-3</c:v>
                </c:pt>
                <c:pt idx="3077">
                  <c:v>1.6701615247051661E-3</c:v>
                </c:pt>
                <c:pt idx="3078">
                  <c:v>1.6701615246917695E-3</c:v>
                </c:pt>
                <c:pt idx="3079">
                  <c:v>1.6701615246784952E-3</c:v>
                </c:pt>
                <c:pt idx="3080">
                  <c:v>1.6701615246653421E-3</c:v>
                </c:pt>
                <c:pt idx="3081">
                  <c:v>1.6701615246523091E-3</c:v>
                </c:pt>
                <c:pt idx="3082">
                  <c:v>1.6701615246393952E-3</c:v>
                </c:pt>
                <c:pt idx="3083">
                  <c:v>1.6701615246265992E-3</c:v>
                </c:pt>
                <c:pt idx="3084">
                  <c:v>1.6701615246139199E-3</c:v>
                </c:pt>
                <c:pt idx="3085">
                  <c:v>1.6701615246013564E-3</c:v>
                </c:pt>
                <c:pt idx="3086">
                  <c:v>1.6701615245889076E-3</c:v>
                </c:pt>
                <c:pt idx="3087">
                  <c:v>1.6701615245765726E-3</c:v>
                </c:pt>
                <c:pt idx="3088">
                  <c:v>1.6701615245643502E-3</c:v>
                </c:pt>
                <c:pt idx="3089">
                  <c:v>1.6701615245522392E-3</c:v>
                </c:pt>
                <c:pt idx="3090">
                  <c:v>1.670161524540239E-3</c:v>
                </c:pt>
                <c:pt idx="3091">
                  <c:v>1.6701615245283481E-3</c:v>
                </c:pt>
                <c:pt idx="3092">
                  <c:v>1.6701615245165661E-3</c:v>
                </c:pt>
                <c:pt idx="3093">
                  <c:v>1.6701615245048916E-3</c:v>
                </c:pt>
                <c:pt idx="3094">
                  <c:v>1.6701615244933236E-3</c:v>
                </c:pt>
                <c:pt idx="3095">
                  <c:v>1.6701615244818615E-3</c:v>
                </c:pt>
                <c:pt idx="3096">
                  <c:v>1.6701615244705038E-3</c:v>
                </c:pt>
                <c:pt idx="3097">
                  <c:v>1.6701615244592498E-3</c:v>
                </c:pt>
                <c:pt idx="3098">
                  <c:v>1.6701615244480987E-3</c:v>
                </c:pt>
                <c:pt idx="3099">
                  <c:v>1.6701615244370494E-3</c:v>
                </c:pt>
                <c:pt idx="3100">
                  <c:v>1.6701615244261012E-3</c:v>
                </c:pt>
                <c:pt idx="3101">
                  <c:v>1.6701615244152526E-3</c:v>
                </c:pt>
                <c:pt idx="3102">
                  <c:v>1.6701615244045034E-3</c:v>
                </c:pt>
                <c:pt idx="3103">
                  <c:v>1.6701615243938522E-3</c:v>
                </c:pt>
                <c:pt idx="3104">
                  <c:v>1.6701615243832984E-3</c:v>
                </c:pt>
                <c:pt idx="3105">
                  <c:v>1.6701615243728408E-3</c:v>
                </c:pt>
                <c:pt idx="3106">
                  <c:v>1.6701615243624789E-3</c:v>
                </c:pt>
                <c:pt idx="3107">
                  <c:v>1.6701615243522117E-3</c:v>
                </c:pt>
                <c:pt idx="3108">
                  <c:v>1.6701615243420382E-3</c:v>
                </c:pt>
                <c:pt idx="3109">
                  <c:v>1.6701615243319575E-3</c:v>
                </c:pt>
                <c:pt idx="3110">
                  <c:v>1.670161524321969E-3</c:v>
                </c:pt>
                <c:pt idx="3111">
                  <c:v>1.6701615243120717E-3</c:v>
                </c:pt>
                <c:pt idx="3112">
                  <c:v>1.6701615243022647E-3</c:v>
                </c:pt>
                <c:pt idx="3113">
                  <c:v>1.6701615242925474E-3</c:v>
                </c:pt>
                <c:pt idx="3114">
                  <c:v>1.6701615242829188E-3</c:v>
                </c:pt>
                <c:pt idx="3115">
                  <c:v>1.6701615242733783E-3</c:v>
                </c:pt>
                <c:pt idx="3116">
                  <c:v>1.6701615242639249E-3</c:v>
                </c:pt>
                <c:pt idx="3117">
                  <c:v>1.6701615242545578E-3</c:v>
                </c:pt>
                <c:pt idx="3118">
                  <c:v>1.6701615242452762E-3</c:v>
                </c:pt>
                <c:pt idx="3119">
                  <c:v>1.6701615242360795E-3</c:v>
                </c:pt>
                <c:pt idx="3120">
                  <c:v>1.6701615242269668E-3</c:v>
                </c:pt>
                <c:pt idx="3121">
                  <c:v>1.6701615242179374E-3</c:v>
                </c:pt>
                <c:pt idx="3122">
                  <c:v>1.6701615242089905E-3</c:v>
                </c:pt>
                <c:pt idx="3123">
                  <c:v>1.6701615242001252E-3</c:v>
                </c:pt>
                <c:pt idx="3124">
                  <c:v>1.670161524191341E-3</c:v>
                </c:pt>
                <c:pt idx="3125">
                  <c:v>1.6701615241814E-3</c:v>
                </c:pt>
                <c:pt idx="3126">
                  <c:v>1.6701615241727869E-3</c:v>
                </c:pt>
                <c:pt idx="3127">
                  <c:v>1.6701615241642525E-3</c:v>
                </c:pt>
                <c:pt idx="3128">
                  <c:v>1.6701615241557959E-3</c:v>
                </c:pt>
                <c:pt idx="3129">
                  <c:v>1.6701615241474167E-3</c:v>
                </c:pt>
                <c:pt idx="3130">
                  <c:v>1.6701615241391141E-3</c:v>
                </c:pt>
                <c:pt idx="3131">
                  <c:v>1.6701615241308872E-3</c:v>
                </c:pt>
                <c:pt idx="3132">
                  <c:v>1.6701615241227355E-3</c:v>
                </c:pt>
                <c:pt idx="3133">
                  <c:v>1.6701615241146584E-3</c:v>
                </c:pt>
                <c:pt idx="3134">
                  <c:v>1.6701615241066551E-3</c:v>
                </c:pt>
                <c:pt idx="3135">
                  <c:v>1.670161524098725E-3</c:v>
                </c:pt>
                <c:pt idx="3136">
                  <c:v>1.6701615240908671E-3</c:v>
                </c:pt>
                <c:pt idx="3137">
                  <c:v>1.6701615240830813E-3</c:v>
                </c:pt>
                <c:pt idx="3138">
                  <c:v>1.6701615240753665E-3</c:v>
                </c:pt>
                <c:pt idx="3139">
                  <c:v>1.670161524067722E-3</c:v>
                </c:pt>
                <c:pt idx="3140">
                  <c:v>1.6701615240601476E-3</c:v>
                </c:pt>
                <c:pt idx="3141">
                  <c:v>1.6701615240526425E-3</c:v>
                </c:pt>
                <c:pt idx="3142">
                  <c:v>1.6701615240452058E-3</c:v>
                </c:pt>
                <c:pt idx="3143">
                  <c:v>1.6701615240378371E-3</c:v>
                </c:pt>
                <c:pt idx="3144">
                  <c:v>1.6701615240305358E-3</c:v>
                </c:pt>
                <c:pt idx="3145">
                  <c:v>1.6701615240233012E-3</c:v>
                </c:pt>
                <c:pt idx="3146">
                  <c:v>1.6701615240161327E-3</c:v>
                </c:pt>
                <c:pt idx="3147">
                  <c:v>1.6701615240090296E-3</c:v>
                </c:pt>
                <c:pt idx="3148">
                  <c:v>1.6701615240019916E-3</c:v>
                </c:pt>
                <c:pt idx="3149">
                  <c:v>1.6701615239950178E-3</c:v>
                </c:pt>
                <c:pt idx="3150">
                  <c:v>1.670161523988108E-3</c:v>
                </c:pt>
                <c:pt idx="3151">
                  <c:v>1.670161523981261E-3</c:v>
                </c:pt>
                <c:pt idx="3152">
                  <c:v>1.6701615239744767E-3</c:v>
                </c:pt>
                <c:pt idx="3153">
                  <c:v>1.6701615239677545E-3</c:v>
                </c:pt>
                <c:pt idx="3154">
                  <c:v>1.6701615239610938E-3</c:v>
                </c:pt>
                <c:pt idx="3155">
                  <c:v>1.6701615239544938E-3</c:v>
                </c:pt>
                <c:pt idx="3156">
                  <c:v>1.6701615239479541E-3</c:v>
                </c:pt>
                <c:pt idx="3157">
                  <c:v>1.6701615239414745E-3</c:v>
                </c:pt>
                <c:pt idx="3158">
                  <c:v>1.6701615239350538E-3</c:v>
                </c:pt>
                <c:pt idx="3159">
                  <c:v>1.6701615239277877E-3</c:v>
                </c:pt>
                <c:pt idx="3160">
                  <c:v>1.6701615239214924E-3</c:v>
                </c:pt>
                <c:pt idx="3161">
                  <c:v>1.6701615239152544E-3</c:v>
                </c:pt>
                <c:pt idx="3162">
                  <c:v>1.6701615239090735E-3</c:v>
                </c:pt>
                <c:pt idx="3163">
                  <c:v>1.6701615239029491E-3</c:v>
                </c:pt>
                <c:pt idx="3164">
                  <c:v>1.6701615238968806E-3</c:v>
                </c:pt>
                <c:pt idx="3165">
                  <c:v>1.6701615238908676E-3</c:v>
                </c:pt>
                <c:pt idx="3166">
                  <c:v>1.6701615238849097E-3</c:v>
                </c:pt>
                <c:pt idx="3167">
                  <c:v>1.6701615238790062E-3</c:v>
                </c:pt>
                <c:pt idx="3168">
                  <c:v>1.6701615238731567E-3</c:v>
                </c:pt>
                <c:pt idx="3169">
                  <c:v>1.6701615238673606E-3</c:v>
                </c:pt>
                <c:pt idx="3170">
                  <c:v>1.6701615238616176E-3</c:v>
                </c:pt>
                <c:pt idx="3171">
                  <c:v>1.670161523855927E-3</c:v>
                </c:pt>
                <c:pt idx="3172">
                  <c:v>1.6701615238502883E-3</c:v>
                </c:pt>
                <c:pt idx="3173">
                  <c:v>1.6701615238447014E-3</c:v>
                </c:pt>
                <c:pt idx="3174">
                  <c:v>1.6701615238391655E-3</c:v>
                </c:pt>
                <c:pt idx="3175">
                  <c:v>1.6701615238336803E-3</c:v>
                </c:pt>
                <c:pt idx="3176">
                  <c:v>1.6701615238282452E-3</c:v>
                </c:pt>
                <c:pt idx="3177">
                  <c:v>1.6701615238228597E-3</c:v>
                </c:pt>
                <c:pt idx="3178">
                  <c:v>1.6701615238175235E-3</c:v>
                </c:pt>
                <c:pt idx="3179">
                  <c:v>1.6701615238122361E-3</c:v>
                </c:pt>
                <c:pt idx="3180">
                  <c:v>1.670161523806997E-3</c:v>
                </c:pt>
                <c:pt idx="3181">
                  <c:v>1.6701615238018058E-3</c:v>
                </c:pt>
                <c:pt idx="3182">
                  <c:v>1.6701615237966622E-3</c:v>
                </c:pt>
                <c:pt idx="3183">
                  <c:v>1.6701615237915655E-3</c:v>
                </c:pt>
                <c:pt idx="3184">
                  <c:v>1.6701615237865155E-3</c:v>
                </c:pt>
                <c:pt idx="3185">
                  <c:v>1.6701615237815115E-3</c:v>
                </c:pt>
                <c:pt idx="3186">
                  <c:v>1.6701615237765535E-3</c:v>
                </c:pt>
                <c:pt idx="3187">
                  <c:v>1.6701615237716407E-3</c:v>
                </c:pt>
                <c:pt idx="3188">
                  <c:v>1.6701615237667729E-3</c:v>
                </c:pt>
                <c:pt idx="3189">
                  <c:v>1.6701615237619495E-3</c:v>
                </c:pt>
                <c:pt idx="3190">
                  <c:v>1.6701615237571703E-3</c:v>
                </c:pt>
                <c:pt idx="3191">
                  <c:v>1.670161523752435E-3</c:v>
                </c:pt>
                <c:pt idx="3192">
                  <c:v>1.6701615237477427E-3</c:v>
                </c:pt>
                <c:pt idx="3193">
                  <c:v>1.6701615237430935E-3</c:v>
                </c:pt>
                <c:pt idx="3194">
                  <c:v>1.6701615237384867E-3</c:v>
                </c:pt>
                <c:pt idx="3195">
                  <c:v>1.670161523733922E-3</c:v>
                </c:pt>
                <c:pt idx="3196">
                  <c:v>1.6701615237293991E-3</c:v>
                </c:pt>
                <c:pt idx="3197">
                  <c:v>1.6701615237249177E-3</c:v>
                </c:pt>
                <c:pt idx="3198">
                  <c:v>1.670161523720477E-3</c:v>
                </c:pt>
                <c:pt idx="3199">
                  <c:v>1.6701615237160771E-3</c:v>
                </c:pt>
                <c:pt idx="3200">
                  <c:v>1.6701615237117175E-3</c:v>
                </c:pt>
                <c:pt idx="3201">
                  <c:v>1.6701615237073976E-3</c:v>
                </c:pt>
                <c:pt idx="3202">
                  <c:v>1.6701615237031174E-3</c:v>
                </c:pt>
                <c:pt idx="3203">
                  <c:v>1.6701615236988762E-3</c:v>
                </c:pt>
                <c:pt idx="3204">
                  <c:v>1.6701615236946739E-3</c:v>
                </c:pt>
                <c:pt idx="3205">
                  <c:v>1.6701615236905101E-3</c:v>
                </c:pt>
                <c:pt idx="3206">
                  <c:v>1.6701615236863843E-3</c:v>
                </c:pt>
                <c:pt idx="3207">
                  <c:v>1.6701615236822962E-3</c:v>
                </c:pt>
                <c:pt idx="3208">
                  <c:v>1.6701615236782456E-3</c:v>
                </c:pt>
                <c:pt idx="3209">
                  <c:v>1.6701615236742319E-3</c:v>
                </c:pt>
                <c:pt idx="3210">
                  <c:v>1.670161523670255E-3</c:v>
                </c:pt>
                <c:pt idx="3211">
                  <c:v>1.6701615236657545E-3</c:v>
                </c:pt>
                <c:pt idx="3212">
                  <c:v>1.6701615236618551E-3</c:v>
                </c:pt>
                <c:pt idx="3213">
                  <c:v>1.6701615236579914E-3</c:v>
                </c:pt>
                <c:pt idx="3214">
                  <c:v>1.6701615236541631E-3</c:v>
                </c:pt>
                <c:pt idx="3215">
                  <c:v>1.6701615236503699E-3</c:v>
                </c:pt>
                <c:pt idx="3216">
                  <c:v>1.6701615236466112E-3</c:v>
                </c:pt>
                <c:pt idx="3217">
                  <c:v>1.6701615236428869E-3</c:v>
                </c:pt>
                <c:pt idx="3218">
                  <c:v>1.6701615236391968E-3</c:v>
                </c:pt>
                <c:pt idx="3219">
                  <c:v>1.6701615236355404E-3</c:v>
                </c:pt>
                <c:pt idx="3220">
                  <c:v>1.6701615236319176E-3</c:v>
                </c:pt>
                <c:pt idx="3221">
                  <c:v>1.6701615236283278E-3</c:v>
                </c:pt>
                <c:pt idx="3222">
                  <c:v>1.6701615236247708E-3</c:v>
                </c:pt>
                <c:pt idx="3223">
                  <c:v>1.6701615236212465E-3</c:v>
                </c:pt>
                <c:pt idx="3224">
                  <c:v>1.6701615236157732E-3</c:v>
                </c:pt>
                <c:pt idx="3225">
                  <c:v>1.6701615236123311E-3</c:v>
                </c:pt>
                <c:pt idx="3226">
                  <c:v>1.6701615236089204E-3</c:v>
                </c:pt>
                <c:pt idx="3227">
                  <c:v>1.6701615236055412E-3</c:v>
                </c:pt>
                <c:pt idx="3228">
                  <c:v>1.6701615236021927E-3</c:v>
                </c:pt>
                <c:pt idx="3229">
                  <c:v>1.6701615235988748E-3</c:v>
                </c:pt>
                <c:pt idx="3230">
                  <c:v>1.6701615235955875E-3</c:v>
                </c:pt>
                <c:pt idx="3231">
                  <c:v>1.6701615235923302E-3</c:v>
                </c:pt>
                <c:pt idx="3232">
                  <c:v>1.6701615235891025E-3</c:v>
                </c:pt>
                <c:pt idx="3233">
                  <c:v>1.6701615235859045E-3</c:v>
                </c:pt>
                <c:pt idx="3234">
                  <c:v>1.6701615235827358E-3</c:v>
                </c:pt>
                <c:pt idx="3235">
                  <c:v>1.670161523579596E-3</c:v>
                </c:pt>
                <c:pt idx="3236">
                  <c:v>1.670161523576485E-3</c:v>
                </c:pt>
                <c:pt idx="3237">
                  <c:v>1.6701615235734024E-3</c:v>
                </c:pt>
                <c:pt idx="3238">
                  <c:v>1.6701615235703482E-3</c:v>
                </c:pt>
                <c:pt idx="3239">
                  <c:v>1.6701615235673217E-3</c:v>
                </c:pt>
                <c:pt idx="3240">
                  <c:v>1.6701615235643231E-3</c:v>
                </c:pt>
                <c:pt idx="3241">
                  <c:v>1.6701615235613517E-3</c:v>
                </c:pt>
                <c:pt idx="3242">
                  <c:v>1.6701615235584077E-3</c:v>
                </c:pt>
                <c:pt idx="3243">
                  <c:v>1.6701615235554905E-3</c:v>
                </c:pt>
                <c:pt idx="3244">
                  <c:v>1.6701615235526002E-3</c:v>
                </c:pt>
                <c:pt idx="3245">
                  <c:v>1.6701615235497362E-3</c:v>
                </c:pt>
                <c:pt idx="3246">
                  <c:v>1.6701615235468984E-3</c:v>
                </c:pt>
                <c:pt idx="3247">
                  <c:v>1.6701615235440866E-3</c:v>
                </c:pt>
                <c:pt idx="3248">
                  <c:v>1.6701615235413007E-3</c:v>
                </c:pt>
                <c:pt idx="3249">
                  <c:v>1.6701615235385401E-3</c:v>
                </c:pt>
                <c:pt idx="3250">
                  <c:v>1.6701615235358049E-3</c:v>
                </c:pt>
                <c:pt idx="3251">
                  <c:v>1.6701615235330946E-3</c:v>
                </c:pt>
                <c:pt idx="3252">
                  <c:v>1.6701615235304092E-3</c:v>
                </c:pt>
                <c:pt idx="3253">
                  <c:v>1.6701615235277484E-3</c:v>
                </c:pt>
                <c:pt idx="3254">
                  <c:v>1.6701615235251118E-3</c:v>
                </c:pt>
                <c:pt idx="3255">
                  <c:v>1.6701615235224995E-3</c:v>
                </c:pt>
                <c:pt idx="3256">
                  <c:v>1.6701615235199111E-3</c:v>
                </c:pt>
                <c:pt idx="3257">
                  <c:v>1.6701615235173463E-3</c:v>
                </c:pt>
                <c:pt idx="3258">
                  <c:v>1.6701615235148052E-3</c:v>
                </c:pt>
                <c:pt idx="3259">
                  <c:v>1.670161523512287E-3</c:v>
                </c:pt>
                <c:pt idx="3260">
                  <c:v>1.670161523509792E-3</c:v>
                </c:pt>
                <c:pt idx="3261">
                  <c:v>1.67016152350732E-3</c:v>
                </c:pt>
                <c:pt idx="3262">
                  <c:v>1.6701615235048706E-3</c:v>
                </c:pt>
                <c:pt idx="3263">
                  <c:v>1.6701615235024435E-3</c:v>
                </c:pt>
                <c:pt idx="3264">
                  <c:v>1.6701615235000385E-3</c:v>
                </c:pt>
                <c:pt idx="3265">
                  <c:v>1.6701615234976559E-3</c:v>
                </c:pt>
                <c:pt idx="3266">
                  <c:v>1.6701615234952947E-3</c:v>
                </c:pt>
                <c:pt idx="3267">
                  <c:v>1.6701615234929554E-3</c:v>
                </c:pt>
                <c:pt idx="3268">
                  <c:v>1.6701615234906374E-3</c:v>
                </c:pt>
                <c:pt idx="3269">
                  <c:v>1.6701615234883407E-3</c:v>
                </c:pt>
                <c:pt idx="3270">
                  <c:v>1.6701615234860649E-3</c:v>
                </c:pt>
                <c:pt idx="3271">
                  <c:v>1.6701615234838102E-3</c:v>
                </c:pt>
                <c:pt idx="3272">
                  <c:v>1.6701615234815759E-3</c:v>
                </c:pt>
                <c:pt idx="3273">
                  <c:v>1.6701615234793622E-3</c:v>
                </c:pt>
                <c:pt idx="3274">
                  <c:v>1.6701615234771686E-3</c:v>
                </c:pt>
                <c:pt idx="3275">
                  <c:v>1.6701615234749952E-3</c:v>
                </c:pt>
                <c:pt idx="3276">
                  <c:v>1.6701615234728415E-3</c:v>
                </c:pt>
                <c:pt idx="3277">
                  <c:v>1.6701615234707078E-3</c:v>
                </c:pt>
                <c:pt idx="3278">
                  <c:v>1.6701615234685936E-3</c:v>
                </c:pt>
                <c:pt idx="3279">
                  <c:v>1.6701615234664987E-3</c:v>
                </c:pt>
                <c:pt idx="3280">
                  <c:v>1.6701615234644229E-3</c:v>
                </c:pt>
                <c:pt idx="3281">
                  <c:v>1.6701615234623662E-3</c:v>
                </c:pt>
                <c:pt idx="3282">
                  <c:v>1.6701615234603283E-3</c:v>
                </c:pt>
                <c:pt idx="3283">
                  <c:v>1.6701615234583091E-3</c:v>
                </c:pt>
                <c:pt idx="3284">
                  <c:v>1.6701615234563083E-3</c:v>
                </c:pt>
                <c:pt idx="3285">
                  <c:v>1.670161523454326E-3</c:v>
                </c:pt>
                <c:pt idx="3286">
                  <c:v>1.6701615234523616E-3</c:v>
                </c:pt>
                <c:pt idx="3287">
                  <c:v>1.6701615234504155E-3</c:v>
                </c:pt>
                <c:pt idx="3288">
                  <c:v>1.6701615234484869E-3</c:v>
                </c:pt>
                <c:pt idx="3289">
                  <c:v>1.6701615234465761E-3</c:v>
                </c:pt>
                <c:pt idx="3290">
                  <c:v>1.6701615234446829E-3</c:v>
                </c:pt>
                <c:pt idx="3291">
                  <c:v>1.670161523442807E-3</c:v>
                </c:pt>
                <c:pt idx="3292">
                  <c:v>1.6701615234409482E-3</c:v>
                </c:pt>
                <c:pt idx="3293">
                  <c:v>1.6701615234391064E-3</c:v>
                </c:pt>
                <c:pt idx="3294">
                  <c:v>1.6701615234372817E-3</c:v>
                </c:pt>
                <c:pt idx="3295">
                  <c:v>1.6701615234354734E-3</c:v>
                </c:pt>
                <c:pt idx="3296">
                  <c:v>1.6701615234336819E-3</c:v>
                </c:pt>
                <c:pt idx="3297">
                  <c:v>1.6701615234319066E-3</c:v>
                </c:pt>
                <c:pt idx="3298">
                  <c:v>1.6701615234301478E-3</c:v>
                </c:pt>
                <c:pt idx="3299">
                  <c:v>1.6701615234284049E-3</c:v>
                </c:pt>
                <c:pt idx="3300">
                  <c:v>1.6701615234266782E-3</c:v>
                </c:pt>
                <c:pt idx="3301">
                  <c:v>1.6701615234249671E-3</c:v>
                </c:pt>
                <c:pt idx="3302">
                  <c:v>1.6701615234232716E-3</c:v>
                </c:pt>
                <c:pt idx="3303">
                  <c:v>1.6701615234215917E-3</c:v>
                </c:pt>
                <c:pt idx="3304">
                  <c:v>1.6701615234199273E-3</c:v>
                </c:pt>
                <c:pt idx="3305">
                  <c:v>1.6701615234182782E-3</c:v>
                </c:pt>
                <c:pt idx="3306">
                  <c:v>1.6701615234166441E-3</c:v>
                </c:pt>
                <c:pt idx="3307">
                  <c:v>1.6701615234150249E-3</c:v>
                </c:pt>
                <c:pt idx="3308">
                  <c:v>1.6701615234134208E-3</c:v>
                </c:pt>
                <c:pt idx="3309">
                  <c:v>1.6701615234118311E-3</c:v>
                </c:pt>
                <c:pt idx="3310">
                  <c:v>1.670161523410256E-3</c:v>
                </c:pt>
                <c:pt idx="3311">
                  <c:v>1.6701615234086954E-3</c:v>
                </c:pt>
                <c:pt idx="3312">
                  <c:v>1.6701615234071491E-3</c:v>
                </c:pt>
                <c:pt idx="3313">
                  <c:v>1.6701615234056169E-3</c:v>
                </c:pt>
                <c:pt idx="3314">
                  <c:v>1.6701615234040988E-3</c:v>
                </c:pt>
                <c:pt idx="3315">
                  <c:v>1.6701615234025946E-3</c:v>
                </c:pt>
                <c:pt idx="3316">
                  <c:v>1.6701615234011042E-3</c:v>
                </c:pt>
                <c:pt idx="3317">
                  <c:v>1.6701615233996275E-3</c:v>
                </c:pt>
                <c:pt idx="3318">
                  <c:v>1.6701615233981643E-3</c:v>
                </c:pt>
                <c:pt idx="3319">
                  <c:v>1.6701615233967145E-3</c:v>
                </c:pt>
                <c:pt idx="3320">
                  <c:v>1.6701615233952779E-3</c:v>
                </c:pt>
                <c:pt idx="3321">
                  <c:v>1.6701615233938544E-3</c:v>
                </c:pt>
                <c:pt idx="3322">
                  <c:v>1.6701615233924441E-3</c:v>
                </c:pt>
                <c:pt idx="3323">
                  <c:v>1.6701615233910467E-3</c:v>
                </c:pt>
                <c:pt idx="3324">
                  <c:v>1.6701615233896622E-3</c:v>
                </c:pt>
                <c:pt idx="3325">
                  <c:v>1.6701615233882903E-3</c:v>
                </c:pt>
                <c:pt idx="3326">
                  <c:v>1.6701615233869309E-3</c:v>
                </c:pt>
                <c:pt idx="3327">
                  <c:v>1.6701615233855839E-3</c:v>
                </c:pt>
                <c:pt idx="3328">
                  <c:v>1.6701615233842494E-3</c:v>
                </c:pt>
                <c:pt idx="3329">
                  <c:v>1.6701615233829269E-3</c:v>
                </c:pt>
                <c:pt idx="3330">
                  <c:v>1.6701615233816168E-3</c:v>
                </c:pt>
                <c:pt idx="3331">
                  <c:v>1.6701615233803186E-3</c:v>
                </c:pt>
                <c:pt idx="3332">
                  <c:v>1.6701615233790323E-3</c:v>
                </c:pt>
                <c:pt idx="3333">
                  <c:v>1.6701615233777577E-3</c:v>
                </c:pt>
                <c:pt idx="3334">
                  <c:v>1.6701615233764948E-3</c:v>
                </c:pt>
                <c:pt idx="3335">
                  <c:v>1.6701615233752436E-3</c:v>
                </c:pt>
                <c:pt idx="3336">
                  <c:v>1.6701615233740037E-3</c:v>
                </c:pt>
                <c:pt idx="3337">
                  <c:v>1.6701615233727753E-3</c:v>
                </c:pt>
                <c:pt idx="3338">
                  <c:v>1.6701615233715582E-3</c:v>
                </c:pt>
                <c:pt idx="3339">
                  <c:v>1.6701615233703521E-3</c:v>
                </c:pt>
                <c:pt idx="3340">
                  <c:v>1.6701615233691571E-3</c:v>
                </c:pt>
                <c:pt idx="3341">
                  <c:v>1.6701615233679732E-3</c:v>
                </c:pt>
                <c:pt idx="3342">
                  <c:v>1.6701615233667999E-3</c:v>
                </c:pt>
                <c:pt idx="3343">
                  <c:v>1.6701615233656376E-3</c:v>
                </c:pt>
                <c:pt idx="3344">
                  <c:v>1.6701615233644857E-3</c:v>
                </c:pt>
                <c:pt idx="3345">
                  <c:v>1.6701615233633445E-3</c:v>
                </c:pt>
                <c:pt idx="3346">
                  <c:v>1.6701615233622137E-3</c:v>
                </c:pt>
                <c:pt idx="3347">
                  <c:v>1.6701615233610933E-3</c:v>
                </c:pt>
                <c:pt idx="3348">
                  <c:v>1.6701615233599833E-3</c:v>
                </c:pt>
                <c:pt idx="3349">
                  <c:v>1.6701615233588832E-3</c:v>
                </c:pt>
                <c:pt idx="3350">
                  <c:v>1.6701615233577934E-3</c:v>
                </c:pt>
                <c:pt idx="3351">
                  <c:v>1.6701615233567135E-3</c:v>
                </c:pt>
                <c:pt idx="3352">
                  <c:v>1.6701615233556434E-3</c:v>
                </c:pt>
                <c:pt idx="3353">
                  <c:v>1.6701615233545833E-3</c:v>
                </c:pt>
                <c:pt idx="3354">
                  <c:v>1.6701615233535329E-3</c:v>
                </c:pt>
                <c:pt idx="3355">
                  <c:v>1.6701615233524921E-3</c:v>
                </c:pt>
                <c:pt idx="3356">
                  <c:v>1.6701615233514608E-3</c:v>
                </c:pt>
                <c:pt idx="3357">
                  <c:v>1.670161523350439E-3</c:v>
                </c:pt>
                <c:pt idx="3358">
                  <c:v>1.6701615233494264E-3</c:v>
                </c:pt>
                <c:pt idx="3359">
                  <c:v>1.6701615233484233E-3</c:v>
                </c:pt>
                <c:pt idx="3360">
                  <c:v>1.6701615233474293E-3</c:v>
                </c:pt>
                <c:pt idx="3361">
                  <c:v>1.6701615233464444E-3</c:v>
                </c:pt>
                <c:pt idx="3362">
                  <c:v>1.6701615233454686E-3</c:v>
                </c:pt>
                <c:pt idx="3363">
                  <c:v>1.6701615233445017E-3</c:v>
                </c:pt>
                <c:pt idx="3364">
                  <c:v>1.6701615233435435E-3</c:v>
                </c:pt>
                <c:pt idx="3365">
                  <c:v>1.6701615233425944E-3</c:v>
                </c:pt>
                <c:pt idx="3366">
                  <c:v>1.6701615233416537E-3</c:v>
                </c:pt>
                <c:pt idx="3367">
                  <c:v>1.6701615233407218E-3</c:v>
                </c:pt>
                <c:pt idx="3368">
                  <c:v>1.6701615233397984E-3</c:v>
                </c:pt>
                <c:pt idx="3369">
                  <c:v>1.6701615233388836E-3</c:v>
                </c:pt>
                <c:pt idx="3370">
                  <c:v>1.670161523337977E-3</c:v>
                </c:pt>
                <c:pt idx="3371">
                  <c:v>1.6701615233370788E-3</c:v>
                </c:pt>
                <c:pt idx="3372">
                  <c:v>1.6701615233361887E-3</c:v>
                </c:pt>
                <c:pt idx="3373">
                  <c:v>1.670161523335307E-3</c:v>
                </c:pt>
                <c:pt idx="3374">
                  <c:v>1.6701615233344332E-3</c:v>
                </c:pt>
                <c:pt idx="3375">
                  <c:v>1.6701615233335675E-3</c:v>
                </c:pt>
                <c:pt idx="3376">
                  <c:v>1.6701615233327097E-3</c:v>
                </c:pt>
                <c:pt idx="3377">
                  <c:v>1.6701615233318597E-3</c:v>
                </c:pt>
                <c:pt idx="3378">
                  <c:v>1.6701615233310175E-3</c:v>
                </c:pt>
                <c:pt idx="3379">
                  <c:v>1.6701615233301831E-3</c:v>
                </c:pt>
                <c:pt idx="3380">
                  <c:v>1.6701615233293563E-3</c:v>
                </c:pt>
                <c:pt idx="3381">
                  <c:v>1.6701615233285373E-3</c:v>
                </c:pt>
                <c:pt idx="3382">
                  <c:v>1.6701615233277254E-3</c:v>
                </c:pt>
                <c:pt idx="3383">
                  <c:v>1.6701615233269214E-3</c:v>
                </c:pt>
                <c:pt idx="3384">
                  <c:v>1.6701615233261245E-3</c:v>
                </c:pt>
                <c:pt idx="3385">
                  <c:v>1.670161523325335E-3</c:v>
                </c:pt>
                <c:pt idx="3386">
                  <c:v>1.6701615233245526E-3</c:v>
                </c:pt>
                <c:pt idx="3387">
                  <c:v>1.6701615233237774E-3</c:v>
                </c:pt>
                <c:pt idx="3388">
                  <c:v>1.6701615233230094E-3</c:v>
                </c:pt>
                <c:pt idx="3389">
                  <c:v>1.6701615233222485E-3</c:v>
                </c:pt>
                <c:pt idx="3390">
                  <c:v>1.6701615233214943E-3</c:v>
                </c:pt>
                <c:pt idx="3391">
                  <c:v>1.6701615233207473E-3</c:v>
                </c:pt>
                <c:pt idx="3392">
                  <c:v>1.670161523320007E-3</c:v>
                </c:pt>
                <c:pt idx="3393">
                  <c:v>1.6701615233192736E-3</c:v>
                </c:pt>
                <c:pt idx="3394">
                  <c:v>1.6701615233185468E-3</c:v>
                </c:pt>
                <c:pt idx="3395">
                  <c:v>1.6701615233178269E-3</c:v>
                </c:pt>
                <c:pt idx="3396">
                  <c:v>1.6701615233171133E-3</c:v>
                </c:pt>
                <c:pt idx="3397">
                  <c:v>1.6701615233164064E-3</c:v>
                </c:pt>
                <c:pt idx="3398">
                  <c:v>1.670161523315706E-3</c:v>
                </c:pt>
                <c:pt idx="3399">
                  <c:v>1.6701615233150121E-3</c:v>
                </c:pt>
                <c:pt idx="3400">
                  <c:v>1.6701615233143243E-3</c:v>
                </c:pt>
                <c:pt idx="3401">
                  <c:v>1.6701615233136429E-3</c:v>
                </c:pt>
                <c:pt idx="3402">
                  <c:v>1.6701615233129679E-3</c:v>
                </c:pt>
                <c:pt idx="3403">
                  <c:v>1.670161523312299E-3</c:v>
                </c:pt>
                <c:pt idx="3404">
                  <c:v>1.6701615233116363E-3</c:v>
                </c:pt>
                <c:pt idx="3405">
                  <c:v>1.6701615233109795E-3</c:v>
                </c:pt>
                <c:pt idx="3406">
                  <c:v>1.670161523310329E-3</c:v>
                </c:pt>
                <c:pt idx="3407">
                  <c:v>1.6701615233096843E-3</c:v>
                </c:pt>
                <c:pt idx="3408">
                  <c:v>1.6701615233090455E-3</c:v>
                </c:pt>
                <c:pt idx="3409">
                  <c:v>1.6701615233084125E-3</c:v>
                </c:pt>
                <c:pt idx="3410">
                  <c:v>1.6701615233077854E-3</c:v>
                </c:pt>
                <c:pt idx="3411">
                  <c:v>1.670161523307164E-3</c:v>
                </c:pt>
                <c:pt idx="3412">
                  <c:v>1.6701615233065484E-3</c:v>
                </c:pt>
                <c:pt idx="3413">
                  <c:v>1.6701615233059384E-3</c:v>
                </c:pt>
                <c:pt idx="3414">
                  <c:v>1.670161523305334E-3</c:v>
                </c:pt>
                <c:pt idx="3415">
                  <c:v>1.6701615233047351E-3</c:v>
                </c:pt>
                <c:pt idx="3416">
                  <c:v>1.6701615233041416E-3</c:v>
                </c:pt>
                <c:pt idx="3417">
                  <c:v>1.6701615233035538E-3</c:v>
                </c:pt>
                <c:pt idx="3418">
                  <c:v>1.6701615233029711E-3</c:v>
                </c:pt>
                <c:pt idx="3419">
                  <c:v>1.6701615233023119E-3</c:v>
                </c:pt>
                <c:pt idx="3420">
                  <c:v>1.6701615233017408E-3</c:v>
                </c:pt>
                <c:pt idx="3421">
                  <c:v>1.670161523301175E-3</c:v>
                </c:pt>
                <c:pt idx="3422">
                  <c:v>1.6701615233006143E-3</c:v>
                </c:pt>
                <c:pt idx="3423">
                  <c:v>1.6701615233000588E-3</c:v>
                </c:pt>
                <c:pt idx="3424">
                  <c:v>1.6701615232995082E-3</c:v>
                </c:pt>
                <c:pt idx="3425">
                  <c:v>1.6701615232989628E-3</c:v>
                </c:pt>
                <c:pt idx="3426">
                  <c:v>1.6701615232984223E-3</c:v>
                </c:pt>
                <c:pt idx="3427">
                  <c:v>1.6701615232978869E-3</c:v>
                </c:pt>
                <c:pt idx="3428">
                  <c:v>1.6701615232973563E-3</c:v>
                </c:pt>
                <c:pt idx="3429">
                  <c:v>1.6701615232968306E-3</c:v>
                </c:pt>
                <c:pt idx="3430">
                  <c:v>1.6701615232963098E-3</c:v>
                </c:pt>
                <c:pt idx="3431">
                  <c:v>1.6701615232957937E-3</c:v>
                </c:pt>
                <c:pt idx="3432">
                  <c:v>1.6701615232952824E-3</c:v>
                </c:pt>
                <c:pt idx="3433">
                  <c:v>1.6701615232947757E-3</c:v>
                </c:pt>
                <c:pt idx="3434">
                  <c:v>1.6701615232942737E-3</c:v>
                </c:pt>
                <c:pt idx="3435">
                  <c:v>1.6701615232937762E-3</c:v>
                </c:pt>
                <c:pt idx="3436">
                  <c:v>1.6701615232932834E-3</c:v>
                </c:pt>
                <c:pt idx="3437">
                  <c:v>1.670161523292795E-3</c:v>
                </c:pt>
                <c:pt idx="3438">
                  <c:v>1.6701615232923113E-3</c:v>
                </c:pt>
                <c:pt idx="3439">
                  <c:v>1.6701615232918318E-3</c:v>
                </c:pt>
                <c:pt idx="3440">
                  <c:v>1.6701615232913569E-3</c:v>
                </c:pt>
                <c:pt idx="3441">
                  <c:v>1.6701615232908862E-3</c:v>
                </c:pt>
                <c:pt idx="3442">
                  <c:v>1.67016152329042E-3</c:v>
                </c:pt>
                <c:pt idx="3443">
                  <c:v>1.6701615232899579E-3</c:v>
                </c:pt>
                <c:pt idx="3444">
                  <c:v>1.6701615232895001E-3</c:v>
                </c:pt>
                <c:pt idx="3445">
                  <c:v>1.6701615232890465E-3</c:v>
                </c:pt>
                <c:pt idx="3446">
                  <c:v>1.670161523288597E-3</c:v>
                </c:pt>
                <c:pt idx="3447">
                  <c:v>1.6701615232881516E-3</c:v>
                </c:pt>
                <c:pt idx="3448">
                  <c:v>1.6701615232877106E-3</c:v>
                </c:pt>
                <c:pt idx="3449">
                  <c:v>1.6701615232872734E-3</c:v>
                </c:pt>
                <c:pt idx="3450">
                  <c:v>1.6701615232868402E-3</c:v>
                </c:pt>
                <c:pt idx="3451">
                  <c:v>1.670161523286411E-3</c:v>
                </c:pt>
                <c:pt idx="3452">
                  <c:v>1.6701615232859856E-3</c:v>
                </c:pt>
                <c:pt idx="3453">
                  <c:v>1.6701615232855643E-3</c:v>
                </c:pt>
                <c:pt idx="3454">
                  <c:v>1.6701615232851469E-3</c:v>
                </c:pt>
                <c:pt idx="3455">
                  <c:v>1.6701615232847331E-3</c:v>
                </c:pt>
                <c:pt idx="3456">
                  <c:v>1.6701615232843233E-3</c:v>
                </c:pt>
                <c:pt idx="3457">
                  <c:v>1.6701615232839174E-3</c:v>
                </c:pt>
                <c:pt idx="3458">
                  <c:v>1.6701615232835149E-3</c:v>
                </c:pt>
                <c:pt idx="3459">
                  <c:v>1.6701615232831161E-3</c:v>
                </c:pt>
                <c:pt idx="3460">
                  <c:v>1.6701615232827213E-3</c:v>
                </c:pt>
                <c:pt idx="3461">
                  <c:v>1.6701615232823299E-3</c:v>
                </c:pt>
                <c:pt idx="3462">
                  <c:v>1.670161523281942E-3</c:v>
                </c:pt>
                <c:pt idx="3463">
                  <c:v>1.6701615232815577E-3</c:v>
                </c:pt>
                <c:pt idx="3464">
                  <c:v>1.6701615232811772E-3</c:v>
                </c:pt>
                <c:pt idx="3465">
                  <c:v>1.6701615232807999E-3</c:v>
                </c:pt>
                <c:pt idx="3466">
                  <c:v>1.6701615232804262E-3</c:v>
                </c:pt>
                <c:pt idx="3467">
                  <c:v>1.6701615232800559E-3</c:v>
                </c:pt>
                <c:pt idx="3468">
                  <c:v>1.670161523279689E-3</c:v>
                </c:pt>
                <c:pt idx="3469">
                  <c:v>1.6701615232793253E-3</c:v>
                </c:pt>
                <c:pt idx="3470">
                  <c:v>1.6701615232789652E-3</c:v>
                </c:pt>
                <c:pt idx="3471">
                  <c:v>1.6701615232785575E-3</c:v>
                </c:pt>
                <c:pt idx="3472">
                  <c:v>1.6701615232782043E-3</c:v>
                </c:pt>
                <c:pt idx="3473">
                  <c:v>1.6701615232778545E-3</c:v>
                </c:pt>
                <c:pt idx="3474">
                  <c:v>1.6701615232775078E-3</c:v>
                </c:pt>
                <c:pt idx="3475">
                  <c:v>1.6701615232771641E-3</c:v>
                </c:pt>
                <c:pt idx="3476">
                  <c:v>1.6701615232768239E-3</c:v>
                </c:pt>
                <c:pt idx="3477">
                  <c:v>1.6701615232764865E-3</c:v>
                </c:pt>
                <c:pt idx="3478">
                  <c:v>1.6701615232761523E-3</c:v>
                </c:pt>
                <c:pt idx="3479">
                  <c:v>1.6701615232758212E-3</c:v>
                </c:pt>
                <c:pt idx="3480">
                  <c:v>1.6701615232754933E-3</c:v>
                </c:pt>
                <c:pt idx="3481">
                  <c:v>1.6701615232751683E-3</c:v>
                </c:pt>
                <c:pt idx="3482">
                  <c:v>1.6701615232748461E-3</c:v>
                </c:pt>
                <c:pt idx="3483">
                  <c:v>1.6701615232745271E-3</c:v>
                </c:pt>
                <c:pt idx="3484">
                  <c:v>1.6701615232742109E-3</c:v>
                </c:pt>
                <c:pt idx="3485">
                  <c:v>1.6701615232738976E-3</c:v>
                </c:pt>
                <c:pt idx="3486">
                  <c:v>1.6701615232735873E-3</c:v>
                </c:pt>
                <c:pt idx="3487">
                  <c:v>1.6701615232732796E-3</c:v>
                </c:pt>
                <c:pt idx="3488">
                  <c:v>1.6701615232729749E-3</c:v>
                </c:pt>
                <c:pt idx="3489">
                  <c:v>1.6701615232726731E-3</c:v>
                </c:pt>
                <c:pt idx="3490">
                  <c:v>1.6701615232723739E-3</c:v>
                </c:pt>
                <c:pt idx="3491">
                  <c:v>1.6701615232720774E-3</c:v>
                </c:pt>
                <c:pt idx="3492">
                  <c:v>1.6701615232717838E-3</c:v>
                </c:pt>
                <c:pt idx="3493">
                  <c:v>1.6701615232714928E-3</c:v>
                </c:pt>
                <c:pt idx="3494">
                  <c:v>1.6701615232712047E-3</c:v>
                </c:pt>
                <c:pt idx="3495">
                  <c:v>1.6701615232709189E-3</c:v>
                </c:pt>
                <c:pt idx="3496">
                  <c:v>1.6701615232706359E-3</c:v>
                </c:pt>
                <c:pt idx="3497">
                  <c:v>1.6701615232703555E-3</c:v>
                </c:pt>
                <c:pt idx="3498">
                  <c:v>1.6701615232700775E-3</c:v>
                </c:pt>
                <c:pt idx="3499">
                  <c:v>1.6701615232698021E-3</c:v>
                </c:pt>
                <c:pt idx="3500">
                  <c:v>1.6701615232695294E-3</c:v>
                </c:pt>
                <c:pt idx="3501">
                  <c:v>1.6701615232692592E-3</c:v>
                </c:pt>
                <c:pt idx="3502">
                  <c:v>1.6701615232689914E-3</c:v>
                </c:pt>
                <c:pt idx="3503">
                  <c:v>1.670161523268726E-3</c:v>
                </c:pt>
                <c:pt idx="3504">
                  <c:v>1.6701615232684631E-3</c:v>
                </c:pt>
                <c:pt idx="3505">
                  <c:v>1.67016152326820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2.308950136405692E-3</c:v>
                </c:pt>
                <c:pt idx="1">
                  <c:v>2.3433903157476185E-3</c:v>
                </c:pt>
                <c:pt idx="2">
                  <c:v>2.3548053572419142E-3</c:v>
                </c:pt>
                <c:pt idx="3">
                  <c:v>2.366188001812436E-3</c:v>
                </c:pt>
                <c:pt idx="4">
                  <c:v>2.3775383166060168E-3</c:v>
                </c:pt>
                <c:pt idx="5">
                  <c:v>2.3888563686465781E-3</c:v>
                </c:pt>
                <c:pt idx="6">
                  <c:v>2.4226176166501365E-3</c:v>
                </c:pt>
                <c:pt idx="7">
                  <c:v>2.4338072854670012E-3</c:v>
                </c:pt>
                <c:pt idx="8">
                  <c:v>2.4449650248141597E-3</c:v>
                </c:pt>
                <c:pt idx="9">
                  <c:v>2.4560909009824815E-3</c:v>
                </c:pt>
                <c:pt idx="10">
                  <c:v>2.4671849801413902E-3</c:v>
                </c:pt>
                <c:pt idx="11">
                  <c:v>2.5002770954385758E-3</c:v>
                </c:pt>
                <c:pt idx="12">
                  <c:v>2.5112446458324549E-3</c:v>
                </c:pt>
                <c:pt idx="13">
                  <c:v>2.5221807282496413E-3</c:v>
                </c:pt>
                <c:pt idx="14">
                  <c:v>2.5330854081352478E-3</c:v>
                </c:pt>
                <c:pt idx="15">
                  <c:v>2.5439587508143905E-3</c:v>
                </c:pt>
                <c:pt idx="16">
                  <c:v>2.5763914070685884E-3</c:v>
                </c:pt>
                <c:pt idx="17">
                  <c:v>2.5871400517803208E-3</c:v>
                </c:pt>
                <c:pt idx="18">
                  <c:v>2.5978576841184219E-3</c:v>
                </c:pt>
                <c:pt idx="19">
                  <c:v>2.6085443686923392E-3</c:v>
                </c:pt>
                <c:pt idx="20">
                  <c:v>2.6615158281417623E-3</c:v>
                </c:pt>
                <c:pt idx="21">
                  <c:v>2.6720181763036253E-3</c:v>
                </c:pt>
                <c:pt idx="22">
                  <c:v>2.6824900256590158E-3</c:v>
                </c:pt>
                <c:pt idx="23">
                  <c:v>2.6929314398745439E-3</c:v>
                </c:pt>
                <c:pt idx="24">
                  <c:v>2.7240737065950555E-3</c:v>
                </c:pt>
                <c:pt idx="25">
                  <c:v>2.734394014581306E-3</c:v>
                </c:pt>
                <c:pt idx="26">
                  <c:v>2.7446842040105479E-3</c:v>
                </c:pt>
                <c:pt idx="27">
                  <c:v>2.7549443378507127E-3</c:v>
                </c:pt>
                <c:pt idx="28">
                  <c:v>2.7651744789539824E-3</c:v>
                </c:pt>
                <c:pt idx="29">
                  <c:v>2.7956855726321878E-3</c:v>
                </c:pt>
                <c:pt idx="30">
                  <c:v>2.8057963690016766E-3</c:v>
                </c:pt>
                <c:pt idx="31">
                  <c:v>2.8158774851658962E-3</c:v>
                </c:pt>
                <c:pt idx="32">
                  <c:v>2.8259289832866978E-3</c:v>
                </c:pt>
                <c:pt idx="33">
                  <c:v>2.8359509254115671E-3</c:v>
                </c:pt>
                <c:pt idx="34">
                  <c:v>2.865840034574095E-3</c:v>
                </c:pt>
                <c:pt idx="35">
                  <c:v>2.875744370909668E-3</c:v>
                </c:pt>
                <c:pt idx="36">
                  <c:v>2.8856194597781278E-3</c:v>
                </c:pt>
                <c:pt idx="37">
                  <c:v>2.8954653625448837E-3</c:v>
                </c:pt>
                <c:pt idx="38">
                  <c:v>2.9052821404623478E-3</c:v>
                </c:pt>
                <c:pt idx="39">
                  <c:v>2.934558335952216E-3</c:v>
                </c:pt>
                <c:pt idx="40">
                  <c:v>2.9442592247434672E-3</c:v>
                </c:pt>
                <c:pt idx="41">
                  <c:v>2.9539312932593082E-3</c:v>
                </c:pt>
                <c:pt idx="42">
                  <c:v>2.9635746020782302E-3</c:v>
                </c:pt>
                <c:pt idx="43">
                  <c:v>2.9731892116670816E-3</c:v>
                </c:pt>
                <c:pt idx="44">
                  <c:v>3.0018614480510361E-3</c:v>
                </c:pt>
                <c:pt idx="45">
                  <c:v>3.0113618631618837E-3</c:v>
                </c:pt>
                <c:pt idx="46">
                  <c:v>3.0208338797089243E-3</c:v>
                </c:pt>
                <c:pt idx="47">
                  <c:v>3.0302775574931511E-3</c:v>
                </c:pt>
                <c:pt idx="48">
                  <c:v>3.0396929562052505E-3</c:v>
                </c:pt>
                <c:pt idx="49">
                  <c:v>3.0677700731649845E-3</c:v>
                </c:pt>
                <c:pt idx="50">
                  <c:v>3.0770729502958829E-3</c:v>
                </c:pt>
                <c:pt idx="51">
                  <c:v>3.0863478451600762E-3</c:v>
                </c:pt>
                <c:pt idx="52">
                  <c:v>3.095594816790369E-3</c:v>
                </c:pt>
                <c:pt idx="53">
                  <c:v>3.1048139241105794E-3</c:v>
                </c:pt>
                <c:pt idx="54">
                  <c:v>3.1323046478180065E-3</c:v>
                </c:pt>
                <c:pt idx="55">
                  <c:v>3.1414128849628618E-3</c:v>
                </c:pt>
                <c:pt idx="56">
                  <c:v>3.1504935507884581E-3</c:v>
                </c:pt>
                <c:pt idx="57">
                  <c:v>3.1595467035686131E-3</c:v>
                </c:pt>
                <c:pt idx="58">
                  <c:v>3.1685724014694642E-3</c:v>
                </c:pt>
                <c:pt idx="59">
                  <c:v>3.1954853459462244E-3</c:v>
                </c:pt>
                <c:pt idx="60">
                  <c:v>3.2044018038440737E-3</c:v>
                </c:pt>
                <c:pt idx="61">
                  <c:v>3.213291096084554E-3</c:v>
                </c:pt>
                <c:pt idx="62">
                  <c:v>3.2221532801915945E-3</c:v>
                </c:pt>
                <c:pt idx="63">
                  <c:v>3.2309884135827329E-3</c:v>
                </c:pt>
                <c:pt idx="64">
                  <c:v>3.2573320820441037E-3</c:v>
                </c:pt>
                <c:pt idx="65">
                  <c:v>3.2660595846256101E-3</c:v>
                </c:pt>
                <c:pt idx="66">
                  <c:v>3.2747603219894479E-3</c:v>
                </c:pt>
                <c:pt idx="67">
                  <c:v>3.2834343509186492E-3</c:v>
                </c:pt>
                <c:pt idx="68">
                  <c:v>3.2920817280911317E-3</c:v>
                </c:pt>
                <c:pt idx="69">
                  <c:v>3.3178645142745251E-3</c:v>
                </c:pt>
                <c:pt idx="70">
                  <c:v>3.3264058491033512E-3</c:v>
                </c:pt>
                <c:pt idx="71">
                  <c:v>3.3349208139946572E-3</c:v>
                </c:pt>
                <c:pt idx="72">
                  <c:v>3.3434094649994698E-3</c:v>
                </c:pt>
                <c:pt idx="73">
                  <c:v>3.3518718580649591E-3</c:v>
                </c:pt>
                <c:pt idx="74">
                  <c:v>3.3771020475431672E-3</c:v>
                </c:pt>
                <c:pt idx="75">
                  <c:v>3.3854599662522826E-3</c:v>
                </c:pt>
                <c:pt idx="76">
                  <c:v>3.3937919052063961E-3</c:v>
                </c:pt>
                <c:pt idx="77">
                  <c:v>3.4020979197333118E-3</c:v>
                </c:pt>
                <c:pt idx="78">
                  <c:v>3.4103780650582291E-3</c:v>
                </c:pt>
                <c:pt idx="79">
                  <c:v>3.4350638365375987E-3</c:v>
                </c:pt>
                <c:pt idx="80">
                  <c:v>3.4432410552605779E-3</c:v>
                </c:pt>
                <c:pt idx="81">
                  <c:v>3.4513926793746487E-3</c:v>
                </c:pt>
                <c:pt idx="82">
                  <c:v>3.4595187634930817E-3</c:v>
                </c:pt>
                <c:pt idx="83">
                  <c:v>3.4676193621277747E-3</c:v>
                </c:pt>
                <c:pt idx="84">
                  <c:v>3.4917687887314666E-3</c:v>
                </c:pt>
                <c:pt idx="85">
                  <c:v>3.499767988528833E-3</c:v>
                </c:pt>
                <c:pt idx="86">
                  <c:v>3.5077419738874659E-3</c:v>
                </c:pt>
                <c:pt idx="87">
                  <c:v>3.5156907987146891E-3</c:v>
                </c:pt>
                <c:pt idx="88">
                  <c:v>3.5236145168176716E-3</c:v>
                </c:pt>
                <c:pt idx="89">
                  <c:v>3.5472355673541807E-3</c:v>
                </c:pt>
                <c:pt idx="90">
                  <c:v>3.5550593946348519E-3</c:v>
                </c:pt>
                <c:pt idx="91">
                  <c:v>3.562858382730856E-3</c:v>
                </c:pt>
                <c:pt idx="92">
                  <c:v>3.5706325848520563E-3</c:v>
                </c:pt>
                <c:pt idx="93">
                  <c:v>3.5783820541093691E-3</c:v>
                </c:pt>
                <c:pt idx="94">
                  <c:v>3.6014825943264678E-3</c:v>
                </c:pt>
                <c:pt idx="95">
                  <c:v>3.6091336612643567E-3</c:v>
                </c:pt>
                <c:pt idx="96">
                  <c:v>3.6167602594146583E-3</c:v>
                </c:pt>
                <c:pt idx="97">
                  <c:v>3.6243624412981672E-3</c:v>
                </c:pt>
                <c:pt idx="98">
                  <c:v>3.6319402593379211E-3</c:v>
                </c:pt>
                <c:pt idx="99">
                  <c:v>3.654528053162181E-3</c:v>
                </c:pt>
                <c:pt idx="100">
                  <c:v>3.6620089381080093E-3</c:v>
                </c:pt>
                <c:pt idx="101">
                  <c:v>3.6694657198647843E-3</c:v>
                </c:pt>
                <c:pt idx="102">
                  <c:v>3.676898450272529E-3</c:v>
                </c:pt>
                <c:pt idx="103">
                  <c:v>3.6843071810746799E-3</c:v>
                </c:pt>
                <c:pt idx="104">
                  <c:v>3.7063898918367442E-3</c:v>
                </c:pt>
                <c:pt idx="105">
                  <c:v>3.7137031397251156E-3</c:v>
                </c:pt>
                <c:pt idx="106">
                  <c:v>3.7209926452821951E-3</c:v>
                </c:pt>
                <c:pt idx="107">
                  <c:v>3.728258459675427E-3</c:v>
                </c:pt>
                <c:pt idx="108">
                  <c:v>3.735500633976839E-3</c:v>
                </c:pt>
                <c:pt idx="109">
                  <c:v>3.7570858256225966E-3</c:v>
                </c:pt>
                <c:pt idx="110">
                  <c:v>3.7642339483743882E-3</c:v>
                </c:pt>
                <c:pt idx="111">
                  <c:v>3.7713586849689807E-3</c:v>
                </c:pt>
                <c:pt idx="112">
                  <c:v>3.7784600859093456E-3</c:v>
                </c:pt>
                <c:pt idx="113">
                  <c:v>3.7855382016041871E-3</c:v>
                </c:pt>
                <c:pt idx="114">
                  <c:v>3.8066333398920097E-3</c:v>
                </c:pt>
                <c:pt idx="115">
                  <c:v>3.8136188168121348E-3</c:v>
                </c:pt>
                <c:pt idx="116">
                  <c:v>3.8205812591219305E-3</c:v>
                </c:pt>
                <c:pt idx="117">
                  <c:v>3.8275207166679091E-3</c:v>
                </c:pt>
                <c:pt idx="118">
                  <c:v>3.8344372392034483E-3</c:v>
                </c:pt>
                <c:pt idx="119">
                  <c:v>3.8550496928876398E-3</c:v>
                </c:pt>
                <c:pt idx="120">
                  <c:v>3.8618749710582247E-3</c:v>
                </c:pt>
                <c:pt idx="121">
                  <c:v>3.8686775615939285E-3</c:v>
                </c:pt>
                <c:pt idx="122">
                  <c:v>3.87545751369272E-3</c:v>
                </c:pt>
                <c:pt idx="123">
                  <c:v>3.8822148764605579E-3</c:v>
                </c:pt>
                <c:pt idx="124">
                  <c:v>3.9023519184611779E-3</c:v>
                </c:pt>
                <c:pt idx="125">
                  <c:v>3.9090194131302172E-3</c:v>
                </c:pt>
                <c:pt idx="126">
                  <c:v>3.9156645626235564E-3</c:v>
                </c:pt>
                <c:pt idx="127">
                  <c:v>3.9222874154984455E-3</c:v>
                </c:pt>
                <c:pt idx="128">
                  <c:v>3.9288880202212398E-3</c:v>
                </c:pt>
                <c:pt idx="129">
                  <c:v>3.948556828780452E-3</c:v>
                </c:pt>
                <c:pt idx="130">
                  <c:v>3.9550689237459816E-3</c:v>
                </c:pt>
                <c:pt idx="131">
                  <c:v>3.9615590115332413E-3</c:v>
                </c:pt>
                <c:pt idx="132">
                  <c:v>3.9680271400665034E-3</c:v>
                </c:pt>
                <c:pt idx="133">
                  <c:v>3.9744733571802412E-3</c:v>
                </c:pt>
                <c:pt idx="134">
                  <c:v>3.993681017005331E-3</c:v>
                </c:pt>
                <c:pt idx="135">
                  <c:v>4.0000400649951749E-3</c:v>
                </c:pt>
                <c:pt idx="136">
                  <c:v>4.0063774393963207E-3</c:v>
                </c:pt>
                <c:pt idx="137">
                  <c:v>4.0126931875077093E-3</c:v>
                </c:pt>
                <c:pt idx="138">
                  <c:v>4.0189873565395703E-3</c:v>
                </c:pt>
                <c:pt idx="139">
                  <c:v>4.0377408599327862E-3</c:v>
                </c:pt>
                <c:pt idx="140">
                  <c:v>4.0439491829799218E-3</c:v>
                </c:pt>
                <c:pt idx="141">
                  <c:v>4.0501361616733424E-3</c:v>
                </c:pt>
                <c:pt idx="142">
                  <c:v>4.0563018426942191E-3</c:v>
                </c:pt>
                <c:pt idx="143">
                  <c:v>4.0624462726360812E-3</c:v>
                </c:pt>
                <c:pt idx="144">
                  <c:v>4.0807525206114489E-3</c:v>
                </c:pt>
                <c:pt idx="145">
                  <c:v>4.0868124104250459E-3</c:v>
                </c:pt>
                <c:pt idx="146">
                  <c:v>4.0928512808179789E-3</c:v>
                </c:pt>
                <c:pt idx="147">
                  <c:v>4.098869177861118E-3</c:v>
                </c:pt>
                <c:pt idx="148">
                  <c:v>4.1048661475387551E-3</c:v>
                </c:pt>
                <c:pt idx="149">
                  <c:v>4.1227319509260021E-3</c:v>
                </c:pt>
                <c:pt idx="150">
                  <c:v>4.128645669258183E-3</c:v>
                </c:pt>
                <c:pt idx="151">
                  <c:v>4.1345386888528611E-3</c:v>
                </c:pt>
                <c:pt idx="152">
                  <c:v>4.1404110551779968E-3</c:v>
                </c:pt>
                <c:pt idx="153">
                  <c:v>4.1462628136160152E-3</c:v>
                </c:pt>
                <c:pt idx="154">
                  <c:v>4.1636948941517586E-3</c:v>
                </c:pt>
                <c:pt idx="155">
                  <c:v>4.1694646731601165E-3</c:v>
                </c:pt>
                <c:pt idx="156">
                  <c:v>4.1752140699156956E-3</c:v>
                </c:pt>
                <c:pt idx="157">
                  <c:v>4.1809431292908423E-3</c:v>
                </c:pt>
                <c:pt idx="158">
                  <c:v>4.186651896073406E-3</c:v>
                </c:pt>
                <c:pt idx="159">
                  <c:v>4.2036568874797365E-3</c:v>
                </c:pt>
                <c:pt idx="160">
                  <c:v>4.2092849300856775E-3</c:v>
                </c:pt>
                <c:pt idx="161">
                  <c:v>4.2148929027759751E-3</c:v>
                </c:pt>
                <c:pt idx="162">
                  <c:v>4.220480849834579E-3</c:v>
                </c:pt>
                <c:pt idx="163">
                  <c:v>4.2260488154619675E-3</c:v>
                </c:pt>
                <c:pt idx="164">
                  <c:v>4.2426332645125846E-3</c:v>
                </c:pt>
                <c:pt idx="165">
                  <c:v>4.2481217447555251E-3</c:v>
                </c:pt>
                <c:pt idx="166">
                  <c:v>4.2535904633226335E-3</c:v>
                </c:pt>
                <c:pt idx="167">
                  <c:v>4.259039463916597E-3</c:v>
                </c:pt>
                <c:pt idx="168">
                  <c:v>4.2644687901576429E-3</c:v>
                </c:pt>
                <c:pt idx="169">
                  <c:v>4.2806391577316664E-3</c:v>
                </c:pt>
                <c:pt idx="170">
                  <c:v>4.2859902211191394E-3</c:v>
                </c:pt>
                <c:pt idx="171">
                  <c:v>4.2913218270229517E-3</c:v>
                </c:pt>
                <c:pt idx="172">
                  <c:v>4.296634018571578E-3</c:v>
                </c:pt>
                <c:pt idx="173">
                  <c:v>4.3019268388120356E-3</c:v>
                </c:pt>
                <c:pt idx="174">
                  <c:v>4.3176895009356363E-3</c:v>
                </c:pt>
                <c:pt idx="175">
                  <c:v>4.3229052647893503E-3</c:v>
                </c:pt>
                <c:pt idx="176">
                  <c:v>4.3281018713530435E-3</c:v>
                </c:pt>
                <c:pt idx="177">
                  <c:v>4.3332793631879491E-3</c:v>
                </c:pt>
                <c:pt idx="178">
                  <c:v>4.3384377827748281E-3</c:v>
                </c:pt>
                <c:pt idx="179">
                  <c:v>4.3537990316508219E-3</c:v>
                </c:pt>
                <c:pt idx="180">
                  <c:v>4.3588815854487166E-3</c:v>
                </c:pt>
                <c:pt idx="181">
                  <c:v>4.3639452782002416E-3</c:v>
                </c:pt>
                <c:pt idx="182">
                  <c:v>4.3689901519062763E-3</c:v>
                </c:pt>
                <c:pt idx="183">
                  <c:v>4.3740162484882062E-3</c:v>
                </c:pt>
                <c:pt idx="184">
                  <c:v>4.3889822935137286E-3</c:v>
                </c:pt>
                <c:pt idx="185">
                  <c:v>4.3939336992280774E-3</c:v>
                </c:pt>
                <c:pt idx="186">
                  <c:v>4.3988665362376996E-3</c:v>
                </c:pt>
                <c:pt idx="187">
                  <c:v>4.4037808459899269E-3</c:v>
                </c:pt>
                <c:pt idx="188">
                  <c:v>4.4086766698535652E-3</c:v>
                </c:pt>
                <c:pt idx="189">
                  <c:v>4.4232536386259805E-3</c:v>
                </c:pt>
                <c:pt idx="190">
                  <c:v>4.4280759310575801E-3</c:v>
                </c:pt>
                <c:pt idx="191">
                  <c:v>4.4328799432715085E-3</c:v>
                </c:pt>
                <c:pt idx="192">
                  <c:v>4.437665716168283E-3</c:v>
                </c:pt>
                <c:pt idx="193">
                  <c:v>4.4424332905708486E-3</c:v>
                </c:pt>
                <c:pt idx="194">
                  <c:v>4.4566272298820113E-3</c:v>
                </c:pt>
                <c:pt idx="195">
                  <c:v>4.4613224169904953E-3</c:v>
                </c:pt>
                <c:pt idx="196">
                  <c:v>4.4659996085606559E-3</c:v>
                </c:pt>
                <c:pt idx="197">
                  <c:v>4.4706588449528444E-3</c:v>
                </c:pt>
                <c:pt idx="198">
                  <c:v>4.4753001664507878E-3</c:v>
                </c:pt>
                <c:pt idx="199">
                  <c:v>4.4891170432697887E-3</c:v>
                </c:pt>
                <c:pt idx="200">
                  <c:v>4.4936871065001287E-3</c:v>
                </c:pt>
                <c:pt idx="201">
                  <c:v>4.498239455110113E-3</c:v>
                </c:pt>
                <c:pt idx="202">
                  <c:v>4.5027741289265059E-3</c:v>
                </c:pt>
                <c:pt idx="203">
                  <c:v>4.507291167700378E-3</c:v>
                </c:pt>
                <c:pt idx="204">
                  <c:v>4.520736870144911E-3</c:v>
                </c:pt>
                <c:pt idx="205">
                  <c:v>4.5251837647501238E-3</c:v>
                </c:pt>
                <c:pt idx="206">
                  <c:v>4.5296132219373661E-3</c:v>
                </c:pt>
                <c:pt idx="207">
                  <c:v>4.5340252810063143E-3</c:v>
                </c:pt>
                <c:pt idx="208">
                  <c:v>4.5384199811818677E-3</c:v>
                </c:pt>
                <c:pt idx="209">
                  <c:v>4.5515003194783405E-3</c:v>
                </c:pt>
                <c:pt idx="210">
                  <c:v>4.5558259748384594E-3</c:v>
                </c:pt>
                <c:pt idx="211">
                  <c:v>4.5601344663126772E-3</c:v>
                </c:pt>
                <c:pt idx="212">
                  <c:v>4.5644258326800009E-3</c:v>
                </c:pt>
                <c:pt idx="213">
                  <c:v>4.568700112645578E-3</c:v>
                </c:pt>
                <c:pt idx="214">
                  <c:v>4.585627140015436E-3</c:v>
                </c:pt>
                <c:pt idx="215">
                  <c:v>4.5898165659733767E-3</c:v>
                </c:pt>
                <c:pt idx="216">
                  <c:v>4.5939891362165959E-3</c:v>
                </c:pt>
                <c:pt idx="217">
                  <c:v>4.5981448889368228E-3</c:v>
                </c:pt>
                <c:pt idx="218">
                  <c:v>4.6105116227851224E-3</c:v>
                </c:pt>
                <c:pt idx="219">
                  <c:v>4.6146004858759419E-3</c:v>
                </c:pt>
                <c:pt idx="220">
                  <c:v>4.6186727213124818E-3</c:v>
                </c:pt>
                <c:pt idx="221">
                  <c:v>4.62272836685139E-3</c:v>
                </c:pt>
                <c:pt idx="222">
                  <c:v>4.626767460177243E-3</c:v>
                </c:pt>
                <c:pt idx="223">
                  <c:v>4.6387858026438501E-3</c:v>
                </c:pt>
                <c:pt idx="224">
                  <c:v>4.6427590625262817E-3</c:v>
                </c:pt>
                <c:pt idx="225">
                  <c:v>4.6467159575419156E-3</c:v>
                </c:pt>
                <c:pt idx="226">
                  <c:v>4.6506565249455588E-3</c:v>
                </c:pt>
                <c:pt idx="227">
                  <c:v>4.6545808019208285E-3</c:v>
                </c:pt>
                <c:pt idx="228">
                  <c:v>4.6662562610473449E-3</c:v>
                </c:pt>
                <c:pt idx="229">
                  <c:v>4.6701157467258685E-3</c:v>
                </c:pt>
                <c:pt idx="230">
                  <c:v>4.6739591268306268E-3</c:v>
                </c:pt>
                <c:pt idx="231">
                  <c:v>4.6777864381207157E-3</c:v>
                </c:pt>
                <c:pt idx="232">
                  <c:v>4.6815977172849129E-3</c:v>
                </c:pt>
                <c:pt idx="233">
                  <c:v>4.6929357278577199E-3</c:v>
                </c:pt>
                <c:pt idx="234">
                  <c:v>4.6966832440040445E-3</c:v>
                </c:pt>
                <c:pt idx="235">
                  <c:v>4.7004149104178834E-3</c:v>
                </c:pt>
                <c:pt idx="236">
                  <c:v>4.7041307633686833E-3</c:v>
                </c:pt>
                <c:pt idx="237">
                  <c:v>4.7078308390564282E-3</c:v>
                </c:pt>
                <c:pt idx="238">
                  <c:v>4.7188367635018621E-3</c:v>
                </c:pt>
                <c:pt idx="239">
                  <c:v>4.7224740907523223E-3</c:v>
                </c:pt>
                <c:pt idx="240">
                  <c:v>4.7260958207020276E-3</c:v>
                </c:pt>
                <c:pt idx="241">
                  <c:v>4.7297019891367588E-3</c:v>
                </c:pt>
                <c:pt idx="242">
                  <c:v>4.7332926317736924E-3</c:v>
                </c:pt>
                <c:pt idx="243">
                  <c:v>4.7439717610428178E-3</c:v>
                </c:pt>
                <c:pt idx="244">
                  <c:v>4.747500656292313E-3</c:v>
                </c:pt>
                <c:pt idx="245">
                  <c:v>4.7510142033049428E-3</c:v>
                </c:pt>
                <c:pt idx="246">
                  <c:v>4.75451243738875E-3</c:v>
                </c:pt>
                <c:pt idx="247">
                  <c:v>4.7579953937840029E-3</c:v>
                </c:pt>
                <c:pt idx="248">
                  <c:v>4.7683529482271027E-3</c:v>
                </c:pt>
                <c:pt idx="249">
                  <c:v>4.7717751449196186E-3</c:v>
                </c:pt>
                <c:pt idx="250">
                  <c:v>4.775182239112552E-3</c:v>
                </c:pt>
                <c:pt idx="251">
                  <c:v>4.778574265642049E-3</c:v>
                </c:pt>
                <c:pt idx="252">
                  <c:v>4.7819512592773179E-3</c:v>
                </c:pt>
                <c:pt idx="253">
                  <c:v>4.7919923895082105E-3</c:v>
                </c:pt>
                <c:pt idx="254">
                  <c:v>4.7953095979239718E-3</c:v>
                </c:pt>
                <c:pt idx="255">
                  <c:v>4.7986119462915646E-3</c:v>
                </c:pt>
                <c:pt idx="256">
                  <c:v>4.8018994689810269E-3</c:v>
                </c:pt>
                <c:pt idx="257">
                  <c:v>4.8051722002962777E-3</c:v>
                </c:pt>
                <c:pt idx="258">
                  <c:v>4.8149019880465854E-3</c:v>
                </c:pt>
                <c:pt idx="259">
                  <c:v>4.8181158955858516E-3</c:v>
                </c:pt>
                <c:pt idx="260">
                  <c:v>4.8213151822827744E-3</c:v>
                </c:pt>
                <c:pt idx="261">
                  <c:v>4.8244998820469957E-3</c:v>
                </c:pt>
                <c:pt idx="262">
                  <c:v>4.8276700287228497E-3</c:v>
                </c:pt>
                <c:pt idx="263">
                  <c:v>4.8370934876863251E-3</c:v>
                </c:pt>
                <c:pt idx="264">
                  <c:v>4.8402057591498968E-3</c:v>
                </c:pt>
                <c:pt idx="265">
                  <c:v>4.8433036457711633E-3</c:v>
                </c:pt>
                <c:pt idx="266">
                  <c:v>4.8463871810050189E-3</c:v>
                </c:pt>
                <c:pt idx="267">
                  <c:v>4.8494563982418512E-3</c:v>
                </c:pt>
                <c:pt idx="268">
                  <c:v>4.8585784749088663E-3</c:v>
                </c:pt>
                <c:pt idx="269">
                  <c:v>4.8615907527753202E-3</c:v>
                </c:pt>
                <c:pt idx="270">
                  <c:v>4.8645888786330608E-3</c:v>
                </c:pt>
                <c:pt idx="271">
                  <c:v>4.8675728854878173E-3</c:v>
                </c:pt>
                <c:pt idx="272">
                  <c:v>4.8705428062816034E-3</c:v>
                </c:pt>
                <c:pt idx="273">
                  <c:v>4.8793683807639337E-3</c:v>
                </c:pt>
                <c:pt idx="274">
                  <c:v>4.8822822854636275E-3</c:v>
                </c:pt>
                <c:pt idx="275">
                  <c:v>4.8851822678606365E-3</c:v>
                </c:pt>
                <c:pt idx="276">
                  <c:v>4.8880683605170396E-3</c:v>
                </c:pt>
                <c:pt idx="277">
                  <c:v>4.8909405959319903E-3</c:v>
                </c:pt>
                <c:pt idx="278">
                  <c:v>4.8994744827779756E-3</c:v>
                </c:pt>
                <c:pt idx="279">
                  <c:v>4.9022916129638642E-3</c:v>
                </c:pt>
                <c:pt idx="280">
                  <c:v>4.9050950474639589E-3</c:v>
                </c:pt>
                <c:pt idx="281">
                  <c:v>4.9078848184021476E-3</c:v>
                </c:pt>
                <c:pt idx="282">
                  <c:v>4.9106609578401603E-3</c:v>
                </c:pt>
                <c:pt idx="283">
                  <c:v>4.9189079068403755E-3</c:v>
                </c:pt>
                <c:pt idx="284">
                  <c:v>4.9216298396556656E-3</c:v>
                </c:pt>
                <c:pt idx="285">
                  <c:v>4.9243383003508999E-3</c:v>
                </c:pt>
                <c:pt idx="286">
                  <c:v>4.9270333206171604E-3</c:v>
                </c:pt>
                <c:pt idx="287">
                  <c:v>4.929714932084139E-3</c:v>
                </c:pt>
                <c:pt idx="288">
                  <c:v>4.9376796290676629E-3</c:v>
                </c:pt>
                <c:pt idx="289">
                  <c:v>4.9403079204103474E-3</c:v>
                </c:pt>
                <c:pt idx="290">
                  <c:v>4.9429229601850987E-3</c:v>
                </c:pt>
                <c:pt idx="291">
                  <c:v>4.9455247796555213E-3</c:v>
                </c:pt>
                <c:pt idx="292">
                  <c:v>4.9583366624302919E-3</c:v>
                </c:pt>
                <c:pt idx="293">
                  <c:v>4.9608598132222749E-3</c:v>
                </c:pt>
                <c:pt idx="294">
                  <c:v>4.9633699608633217E-3</c:v>
                </c:pt>
                <c:pt idx="295">
                  <c:v>4.9658671361349337E-3</c:v>
                </c:pt>
                <c:pt idx="296">
                  <c:v>4.9732811346520616E-3</c:v>
                </c:pt>
                <c:pt idx="297">
                  <c:v>4.9757267270668639E-3</c:v>
                </c:pt>
                <c:pt idx="298">
                  <c:v>4.9781595001250943E-3</c:v>
                </c:pt>
                <c:pt idx="299">
                  <c:v>4.9805794842511372E-3</c:v>
                </c:pt>
                <c:pt idx="300">
                  <c:v>4.9829867098102202E-3</c:v>
                </c:pt>
                <c:pt idx="301">
                  <c:v>4.9924886316171108E-3</c:v>
                </c:pt>
                <c:pt idx="302">
                  <c:v>4.9948325177568611E-3</c:v>
                </c:pt>
                <c:pt idx="303">
                  <c:v>4.9971638262847019E-3</c:v>
                </c:pt>
                <c:pt idx="304">
                  <c:v>4.9994825871547228E-3</c:v>
                </c:pt>
                <c:pt idx="305">
                  <c:v>5.0063638824846338E-3</c:v>
                </c:pt>
                <c:pt idx="306">
                  <c:v>5.0086327510994776E-3</c:v>
                </c:pt>
                <c:pt idx="307">
                  <c:v>5.0108892209542481E-3</c:v>
                </c:pt>
                <c:pt idx="308">
                  <c:v>5.0131333216546737E-3</c:v>
                </c:pt>
                <c:pt idx="309">
                  <c:v>5.0153650827487817E-3</c:v>
                </c:pt>
                <c:pt idx="310">
                  <c:v>5.0219866230101062E-3</c:v>
                </c:pt>
                <c:pt idx="311">
                  <c:v>5.0241693200087758E-3</c:v>
                </c:pt>
                <c:pt idx="312">
                  <c:v>5.0263398242793257E-3</c:v>
                </c:pt>
                <c:pt idx="313">
                  <c:v>5.0284981650257216E-3</c:v>
                </c:pt>
                <c:pt idx="314">
                  <c:v>5.0306443713949382E-3</c:v>
                </c:pt>
                <c:pt idx="315">
                  <c:v>5.0370104748565948E-3</c:v>
                </c:pt>
                <c:pt idx="316">
                  <c:v>5.0391084340506423E-3</c:v>
                </c:pt>
                <c:pt idx="317">
                  <c:v>5.0411944037511095E-3</c:v>
                </c:pt>
                <c:pt idx="318">
                  <c:v>5.0432684127651598E-3</c:v>
                </c:pt>
                <c:pt idx="319">
                  <c:v>5.0453304898436776E-3</c:v>
                </c:pt>
                <c:pt idx="320">
                  <c:v>5.0514454161326907E-3</c:v>
                </c:pt>
                <c:pt idx="321">
                  <c:v>5.0534600518557151E-3</c:v>
                </c:pt>
                <c:pt idx="322">
                  <c:v>5.0554628985568541E-3</c:v>
                </c:pt>
                <c:pt idx="323">
                  <c:v>5.0574539846513795E-3</c:v>
                </c:pt>
                <c:pt idx="324">
                  <c:v>5.0594333384989766E-3</c:v>
                </c:pt>
                <c:pt idx="325">
                  <c:v>5.0653012893253158E-3</c:v>
                </c:pt>
                <c:pt idx="326">
                  <c:v>5.0672339966737574E-3</c:v>
                </c:pt>
                <c:pt idx="327">
                  <c:v>5.0691551127433352E-3</c:v>
                </c:pt>
                <c:pt idx="328">
                  <c:v>5.071064665562279E-3</c:v>
                </c:pt>
                <c:pt idx="329">
                  <c:v>5.0729626831039166E-3</c:v>
                </c:pt>
                <c:pt idx="330">
                  <c:v>5.0785878029768359E-3</c:v>
                </c:pt>
                <c:pt idx="331">
                  <c:v>5.0804399580479586E-3</c:v>
                </c:pt>
                <c:pt idx="332">
                  <c:v>5.0822807168883375E-3</c:v>
                </c:pt>
                <c:pt idx="333">
                  <c:v>5.0841101071439476E-3</c:v>
                </c:pt>
                <c:pt idx="334">
                  <c:v>5.0859281564065439E-3</c:v>
                </c:pt>
                <c:pt idx="335">
                  <c:v>5.0913145333425485E-3</c:v>
                </c:pt>
                <c:pt idx="336">
                  <c:v>5.0930874934696354E-3</c:v>
                </c:pt>
                <c:pt idx="337">
                  <c:v>5.0948492497525652E-3</c:v>
                </c:pt>
                <c:pt idx="338">
                  <c:v>5.0965998294597989E-3</c:v>
                </c:pt>
                <c:pt idx="339">
                  <c:v>5.0983392598062437E-3</c:v>
                </c:pt>
                <c:pt idx="340">
                  <c:v>5.1034909260287567E-3</c:v>
                </c:pt>
                <c:pt idx="341">
                  <c:v>5.105186030013544E-3</c:v>
                </c:pt>
                <c:pt idx="342">
                  <c:v>5.1068701199122168E-3</c:v>
                </c:pt>
                <c:pt idx="343">
                  <c:v>5.1085432226203945E-3</c:v>
                </c:pt>
                <c:pt idx="344">
                  <c:v>5.1102053649808151E-3</c:v>
                </c:pt>
                <c:pt idx="345">
                  <c:v>5.1151262976116448E-3</c:v>
                </c:pt>
                <c:pt idx="346">
                  <c:v>5.1167448659540432E-3</c:v>
                </c:pt>
                <c:pt idx="347">
                  <c:v>5.1183526073724141E-3</c:v>
                </c:pt>
                <c:pt idx="348">
                  <c:v>5.1199495483941664E-3</c:v>
                </c:pt>
                <c:pt idx="349">
                  <c:v>5.1215357154944839E-3</c:v>
                </c:pt>
                <c:pt idx="350">
                  <c:v>5.1262298372371923E-3</c:v>
                </c:pt>
                <c:pt idx="351">
                  <c:v>5.1277731723623036E-3</c:v>
                </c:pt>
                <c:pt idx="352">
                  <c:v>5.1293058651617363E-3</c:v>
                </c:pt>
                <c:pt idx="353">
                  <c:v>5.1308279417992585E-3</c:v>
                </c:pt>
                <c:pt idx="354">
                  <c:v>5.1323394283870625E-3</c:v>
                </c:pt>
                <c:pt idx="355">
                  <c:v>5.1368106082023152E-3</c:v>
                </c:pt>
                <c:pt idx="356">
                  <c:v>5.1382799946847902E-3</c:v>
                </c:pt>
                <c:pt idx="357">
                  <c:v>5.1397389209080335E-3</c:v>
                </c:pt>
                <c:pt idx="358">
                  <c:v>5.1411874126766916E-3</c:v>
                </c:pt>
                <c:pt idx="359">
                  <c:v>5.1426254957444694E-3</c:v>
                </c:pt>
                <c:pt idx="360">
                  <c:v>5.1468775495174587E-3</c:v>
                </c:pt>
                <c:pt idx="361">
                  <c:v>5.1482742543032291E-3</c:v>
                </c:pt>
                <c:pt idx="362">
                  <c:v>5.1496606783957722E-3</c:v>
                </c:pt>
                <c:pt idx="363">
                  <c:v>5.1510368472450765E-3</c:v>
                </c:pt>
                <c:pt idx="364">
                  <c:v>5.1524027862508226E-3</c:v>
                </c:pt>
                <c:pt idx="365">
                  <c:v>5.1564394774508606E-3</c:v>
                </c:pt>
                <c:pt idx="366">
                  <c:v>5.1577647500762559E-3</c:v>
                </c:pt>
                <c:pt idx="367">
                  <c:v>5.1590799191050824E-3</c:v>
                </c:pt>
                <c:pt idx="368">
                  <c:v>5.1603850096370784E-3</c:v>
                </c:pt>
                <c:pt idx="369">
                  <c:v>5.1616800467223058E-3</c:v>
                </c:pt>
                <c:pt idx="370">
                  <c:v>5.1655050870546733E-3</c:v>
                </c:pt>
                <c:pt idx="371">
                  <c:v>5.1667601598629756E-3</c:v>
                </c:pt>
                <c:pt idx="372">
                  <c:v>5.1680053037327436E-3</c:v>
                </c:pt>
                <c:pt idx="373">
                  <c:v>5.1692405434178319E-3</c:v>
                </c:pt>
                <c:pt idx="374">
                  <c:v>5.1704659036230305E-3</c:v>
                </c:pt>
                <c:pt idx="375">
                  <c:v>5.1740829536731656E-3</c:v>
                </c:pt>
                <c:pt idx="376">
                  <c:v>5.1752690420286112E-3</c:v>
                </c:pt>
                <c:pt idx="377">
                  <c:v>5.1764453736953047E-3</c:v>
                </c:pt>
                <c:pt idx="378">
                  <c:v>5.1776119730855196E-3</c:v>
                </c:pt>
                <c:pt idx="379">
                  <c:v>5.1787688645630811E-3</c:v>
                </c:pt>
                <c:pt idx="380">
                  <c:v>5.1821815344331975E-3</c:v>
                </c:pt>
                <c:pt idx="381">
                  <c:v>5.1832998369324701E-3</c:v>
                </c:pt>
                <c:pt idx="382">
                  <c:v>5.1844085526145259E-3</c:v>
                </c:pt>
                <c:pt idx="383">
                  <c:v>5.1855077055543179E-3</c:v>
                </c:pt>
                <c:pt idx="384">
                  <c:v>5.1865973197789553E-3</c:v>
                </c:pt>
                <c:pt idx="385">
                  <c:v>5.1898091697171753E-3</c:v>
                </c:pt>
                <c:pt idx="386">
                  <c:v>5.1908608683984081E-3</c:v>
                </c:pt>
                <c:pt idx="387">
                  <c:v>5.1919031477853685E-3</c:v>
                </c:pt>
                <c:pt idx="388">
                  <c:v>5.1929360316198998E-3</c:v>
                </c:pt>
                <c:pt idx="389">
                  <c:v>5.1939595435965945E-3</c:v>
                </c:pt>
                <c:pt idx="390">
                  <c:v>5.196974084618681E-3</c:v>
                </c:pt>
                <c:pt idx="391">
                  <c:v>5.197960345167999E-3</c:v>
                </c:pt>
                <c:pt idx="392">
                  <c:v>5.1989373516267093E-3</c:v>
                </c:pt>
                <c:pt idx="393">
                  <c:v>5.1999051274076993E-3</c:v>
                </c:pt>
                <c:pt idx="394">
                  <c:v>5.2008636958771996E-3</c:v>
                </c:pt>
                <c:pt idx="395">
                  <c:v>5.2036843903809716E-3</c:v>
                </c:pt>
                <c:pt idx="396">
                  <c:v>5.2046063623366091E-3</c:v>
                </c:pt>
                <c:pt idx="397">
                  <c:v>5.2055192431149817E-3</c:v>
                </c:pt>
                <c:pt idx="398">
                  <c:v>5.2064230558041338E-3</c:v>
                </c:pt>
                <c:pt idx="399">
                  <c:v>5.2073178234460357E-3</c:v>
                </c:pt>
                <c:pt idx="400">
                  <c:v>5.2099480858185526E-3</c:v>
                </c:pt>
                <c:pt idx="401">
                  <c:v>5.2108069027725591E-3</c:v>
                </c:pt>
                <c:pt idx="402">
                  <c:v>5.2116567892009471E-3</c:v>
                </c:pt>
                <c:pt idx="403">
                  <c:v>5.212497767870976E-3</c:v>
                </c:pt>
                <c:pt idx="404">
                  <c:v>5.2133298615044069E-3</c:v>
                </c:pt>
                <c:pt idx="405">
                  <c:v>5.2157730587219986E-3</c:v>
                </c:pt>
                <c:pt idx="406">
                  <c:v>5.2165698385195775E-3</c:v>
                </c:pt>
                <c:pt idx="407">
                  <c:v>5.2173578462097669E-3</c:v>
                </c:pt>
                <c:pt idx="408">
                  <c:v>5.2181371042430555E-3</c:v>
                </c:pt>
                <c:pt idx="409">
                  <c:v>5.2189076350250075E-3</c:v>
                </c:pt>
                <c:pt idx="410">
                  <c:v>5.2211670872462342E-3</c:v>
                </c:pt>
                <c:pt idx="411">
                  <c:v>5.2219029321827204E-3</c:v>
                </c:pt>
                <c:pt idx="412">
                  <c:v>5.2226301612245838E-3</c:v>
                </c:pt>
                <c:pt idx="413">
                  <c:v>5.2233487965095086E-3</c:v>
                </c:pt>
                <c:pt idx="414">
                  <c:v>5.2240588601308157E-3</c:v>
                </c:pt>
                <c:pt idx="415">
                  <c:v>5.2261378412824366E-3</c:v>
                </c:pt>
                <c:pt idx="416">
                  <c:v>5.2268138382979669E-3</c:v>
                </c:pt>
                <c:pt idx="417">
                  <c:v>5.2274813734537965E-3</c:v>
                </c:pt>
                <c:pt idx="418">
                  <c:v>5.2281404685787219E-3</c:v>
                </c:pt>
                <c:pt idx="419">
                  <c:v>5.2287911454577396E-3</c:v>
                </c:pt>
                <c:pt idx="420">
                  <c:v>5.2306928838137742E-3</c:v>
                </c:pt>
                <c:pt idx="421">
                  <c:v>5.2313101046856493E-3</c:v>
                </c:pt>
                <c:pt idx="422">
                  <c:v>5.2319190155821942E-3</c:v>
                </c:pt>
                <c:pt idx="423">
                  <c:v>5.2325196380271976E-3</c:v>
                </c:pt>
                <c:pt idx="424">
                  <c:v>5.2331119935011914E-3</c:v>
                </c:pt>
                <c:pt idx="425">
                  <c:v>5.234839672255142E-3</c:v>
                </c:pt>
                <c:pt idx="426">
                  <c:v>5.2353991737879198E-3</c:v>
                </c:pt>
                <c:pt idx="427">
                  <c:v>5.2359505151061657E-3</c:v>
                </c:pt>
                <c:pt idx="428">
                  <c:v>5.2364937174324815E-3</c:v>
                </c:pt>
                <c:pt idx="429">
                  <c:v>5.2370288019467567E-3</c:v>
                </c:pt>
                <c:pt idx="430">
                  <c:v>5.2385855597770845E-3</c:v>
                </c:pt>
                <c:pt idx="431">
                  <c:v>5.2390883839904387E-3</c:v>
                </c:pt>
                <c:pt idx="432">
                  <c:v>5.2395831956531325E-3</c:v>
                </c:pt>
                <c:pt idx="433">
                  <c:v>5.2400700156903712E-3</c:v>
                </c:pt>
                <c:pt idx="434">
                  <c:v>5.240548864985174E-3</c:v>
                </c:pt>
                <c:pt idx="435">
                  <c:v>5.2419377966140901E-3</c:v>
                </c:pt>
                <c:pt idx="436">
                  <c:v>5.2423849709284332E-3</c:v>
                </c:pt>
                <c:pt idx="437">
                  <c:v>5.2428242782854113E-3</c:v>
                </c:pt>
                <c:pt idx="438">
                  <c:v>5.2432557393165598E-3</c:v>
                </c:pt>
                <c:pt idx="439">
                  <c:v>5.2436793746117637E-3</c:v>
                </c:pt>
                <c:pt idx="440">
                  <c:v>5.2449035313574185E-3</c:v>
                </c:pt>
                <c:pt idx="441">
                  <c:v>5.2452960687773519E-3</c:v>
                </c:pt>
                <c:pt idx="442">
                  <c:v>5.2456808827886572E-3</c:v>
                </c:pt>
                <c:pt idx="443">
                  <c:v>5.2460579937328991E-3</c:v>
                </c:pt>
                <c:pt idx="444">
                  <c:v>5.2464274219105149E-3</c:v>
                </c:pt>
                <c:pt idx="445">
                  <c:v>5.2474898122326632E-3</c:v>
                </c:pt>
                <c:pt idx="446">
                  <c:v>5.2478287115282395E-3</c:v>
                </c:pt>
                <c:pt idx="447">
                  <c:v>5.2481600289450937E-3</c:v>
                </c:pt>
                <c:pt idx="448">
                  <c:v>5.2484837845384637E-3</c:v>
                </c:pt>
                <c:pt idx="449">
                  <c:v>5.2487999983229843E-3</c:v>
                </c:pt>
                <c:pt idx="450">
                  <c:v>5.2497035883621928E-3</c:v>
                </c:pt>
                <c:pt idx="451">
                  <c:v>5.2499898342480492E-3</c:v>
                </c:pt>
                <c:pt idx="452">
                  <c:v>5.2502686377916665E-3</c:v>
                </c:pt>
                <c:pt idx="453">
                  <c:v>5.2505400187655704E-3</c:v>
                </c:pt>
                <c:pt idx="454">
                  <c:v>5.2508039969021867E-3</c:v>
                </c:pt>
                <c:pt idx="455">
                  <c:v>5.2515517110126699E-3</c:v>
                </c:pt>
                <c:pt idx="456">
                  <c:v>5.2517862743250276E-3</c:v>
                </c:pt>
                <c:pt idx="457">
                  <c:v>5.2520135328633297E-3</c:v>
                </c:pt>
                <c:pt idx="458">
                  <c:v>5.2522335061209449E-3</c:v>
                </c:pt>
                <c:pt idx="459">
                  <c:v>5.2524462135516547E-3</c:v>
                </c:pt>
                <c:pt idx="460">
                  <c:v>5.2530409348277947E-3</c:v>
                </c:pt>
                <c:pt idx="461">
                  <c:v>5.2532247726993758E-3</c:v>
                </c:pt>
                <c:pt idx="462">
                  <c:v>5.2534014414215976E-3</c:v>
                </c:pt>
                <c:pt idx="463">
                  <c:v>5.253570960212197E-3</c:v>
                </c:pt>
                <c:pt idx="464">
                  <c:v>5.253733348249824E-3</c:v>
                </c:pt>
                <c:pt idx="465">
                  <c:v>5.2541779190464592E-3</c:v>
                </c:pt>
                <c:pt idx="466">
                  <c:v>5.2543119750793231E-3</c:v>
                </c:pt>
                <c:pt idx="467">
                  <c:v>5.2544389956685634E-3</c:v>
                </c:pt>
                <c:pt idx="468">
                  <c:v>5.2545589997597649E-3</c:v>
                </c:pt>
                <c:pt idx="469">
                  <c:v>5.2546720062599155E-3</c:v>
                </c:pt>
                <c:pt idx="470">
                  <c:v>5.2551327339465225E-3</c:v>
                </c:pt>
                <c:pt idx="471">
                  <c:v>5.2552041497944957E-3</c:v>
                </c:pt>
                <c:pt idx="472">
                  <c:v>5.2552686993254851E-3</c:v>
                </c:pt>
                <c:pt idx="473">
                  <c:v>5.2554586057248776E-3</c:v>
                </c:pt>
                <c:pt idx="474">
                  <c:v>5.2554891019233833E-3</c:v>
                </c:pt>
                <c:pt idx="475">
                  <c:v>5.2555128428410491E-3</c:v>
                </c:pt>
                <c:pt idx="476">
                  <c:v>5.2555298468517997E-3</c:v>
                </c:pt>
                <c:pt idx="477">
                  <c:v>5.2555406206188744E-3</c:v>
                </c:pt>
                <c:pt idx="478">
                  <c:v>5.2555308599910918E-3</c:v>
                </c:pt>
                <c:pt idx="479">
                  <c:v>5.2555144537640144E-3</c:v>
                </c:pt>
                <c:pt idx="480">
                  <c:v>5.2554914200872351E-3</c:v>
                </c:pt>
                <c:pt idx="481">
                  <c:v>5.2554617770732021E-3</c:v>
                </c:pt>
                <c:pt idx="482">
                  <c:v>5.2553333725761662E-3</c:v>
                </c:pt>
                <c:pt idx="483">
                  <c:v>5.2552774725968983E-3</c:v>
                </c:pt>
                <c:pt idx="484">
                  <c:v>5.2552150532876951E-3</c:v>
                </c:pt>
                <c:pt idx="485">
                  <c:v>5.2551461325395085E-3</c:v>
                </c:pt>
                <c:pt idx="486">
                  <c:v>5.2550707282066128E-3</c:v>
                </c:pt>
                <c:pt idx="487">
                  <c:v>5.2548057916935965E-3</c:v>
                </c:pt>
                <c:pt idx="488">
                  <c:v>5.2547046308333237E-3</c:v>
                </c:pt>
                <c:pt idx="489">
                  <c:v>5.2545970751118349E-3</c:v>
                </c:pt>
                <c:pt idx="490">
                  <c:v>5.2544831421647217E-3</c:v>
                </c:pt>
                <c:pt idx="491">
                  <c:v>5.2543628495913567E-3</c:v>
                </c:pt>
                <c:pt idx="492">
                  <c:v>5.2539639895656538E-3</c:v>
                </c:pt>
                <c:pt idx="493">
                  <c:v>5.2538184337590282E-3</c:v>
                </c:pt>
                <c:pt idx="494">
                  <c:v>5.2536666057820995E-3</c:v>
                </c:pt>
                <c:pt idx="495">
                  <c:v>5.2535085230183323E-3</c:v>
                </c:pt>
                <c:pt idx="496">
                  <c:v>5.2533442028154355E-3</c:v>
                </c:pt>
                <c:pt idx="497">
                  <c:v>5.2528139905140842E-3</c:v>
                </c:pt>
                <c:pt idx="498">
                  <c:v>5.2526248933189197E-3</c:v>
                </c:pt>
                <c:pt idx="499">
                  <c:v>5.252429644889112E-3</c:v>
                </c:pt>
                <c:pt idx="500">
                  <c:v>5.2522282623591997E-3</c:v>
                </c:pt>
                <c:pt idx="501">
                  <c:v>5.2520207628284224E-3</c:v>
                </c:pt>
                <c:pt idx="502">
                  <c:v>5.2513617326951055E-3</c:v>
                </c:pt>
                <c:pt idx="503">
                  <c:v>5.2511299354494681E-3</c:v>
                </c:pt>
                <c:pt idx="504">
                  <c:v>5.250892106171883E-3</c:v>
                </c:pt>
                <c:pt idx="505">
                  <c:v>5.2506482617511278E-3</c:v>
                </c:pt>
                <c:pt idx="506">
                  <c:v>5.2503984190411272E-3</c:v>
                </c:pt>
                <c:pt idx="507">
                  <c:v>5.249613069193442E-3</c:v>
                </c:pt>
                <c:pt idx="508">
                  <c:v>5.2493394011708747E-3</c:v>
                </c:pt>
                <c:pt idx="509">
                  <c:v>5.2490598186081157E-3</c:v>
                </c:pt>
                <c:pt idx="510">
                  <c:v>5.2487743381513059E-3</c:v>
                </c:pt>
                <c:pt idx="511">
                  <c:v>5.2484829764121756E-3</c:v>
                </c:pt>
                <c:pt idx="512">
                  <c:v>5.2475737691033463E-3</c:v>
                </c:pt>
                <c:pt idx="513">
                  <c:v>5.2472590476662475E-3</c:v>
                </c:pt>
                <c:pt idx="514">
                  <c:v>5.2469385274915362E-3</c:v>
                </c:pt>
                <c:pt idx="515">
                  <c:v>5.2466122249858029E-3</c:v>
                </c:pt>
                <c:pt idx="516">
                  <c:v>5.2462801565216662E-3</c:v>
                </c:pt>
                <c:pt idx="517">
                  <c:v>5.2452495185967528E-3</c:v>
                </c:pt>
                <c:pt idx="518">
                  <c:v>5.2426459219787249E-3</c:v>
                </c:pt>
                <c:pt idx="519">
                  <c:v>5.2397685027303015E-3</c:v>
                </c:pt>
                <c:pt idx="520">
                  <c:v>5.2366227045389313E-3</c:v>
                </c:pt>
                <c:pt idx="521">
                  <c:v>5.232705757860937E-3</c:v>
                </c:pt>
                <c:pt idx="522">
                  <c:v>5.2290028277377507E-3</c:v>
                </c:pt>
                <c:pt idx="523">
                  <c:v>5.22504811922141E-3</c:v>
                </c:pt>
                <c:pt idx="524">
                  <c:v>5.2208467561374794E-3</c:v>
                </c:pt>
                <c:pt idx="525">
                  <c:v>5.2157496459721026E-3</c:v>
                </c:pt>
                <c:pt idx="526">
                  <c:v>5.2110366450581133E-3</c:v>
                </c:pt>
                <c:pt idx="527">
                  <c:v>5.2060926112472037E-3</c:v>
                </c:pt>
                <c:pt idx="528">
                  <c:v>5.2009223651323429E-3</c:v>
                </c:pt>
                <c:pt idx="529">
                  <c:v>5.1955306565124801E-3</c:v>
                </c:pt>
                <c:pt idx="530">
                  <c:v>5.1899221653030824E-3</c:v>
                </c:pt>
                <c:pt idx="531">
                  <c:v>5.1841015024357536E-3</c:v>
                </c:pt>
                <c:pt idx="532">
                  <c:v>5.1780732107470666E-3</c:v>
                </c:pt>
                <c:pt idx="533">
                  <c:v>5.1718417658567269E-3</c:v>
                </c:pt>
                <c:pt idx="534">
                  <c:v>5.1654115770351896E-3</c:v>
                </c:pt>
                <c:pt idx="535">
                  <c:v>5.1587869880608548E-3</c:v>
                </c:pt>
                <c:pt idx="536">
                  <c:v>5.1519722780669656E-3</c:v>
                </c:pt>
                <c:pt idx="537">
                  <c:v>5.144971662378311E-3</c:v>
                </c:pt>
                <c:pt idx="538">
                  <c:v>5.1377892933378681E-3</c:v>
                </c:pt>
                <c:pt idx="539">
                  <c:v>5.1304292611234889E-3</c:v>
                </c:pt>
                <c:pt idx="540">
                  <c:v>5.1228955945547541E-3</c:v>
                </c:pt>
                <c:pt idx="541">
                  <c:v>5.1151922618900966E-3</c:v>
                </c:pt>
                <c:pt idx="542">
                  <c:v>5.1073231716143169E-3</c:v>
                </c:pt>
                <c:pt idx="543">
                  <c:v>5.0992921732165974E-3</c:v>
                </c:pt>
                <c:pt idx="544">
                  <c:v>5.0911030579591206E-3</c:v>
                </c:pt>
                <c:pt idx="545">
                  <c:v>5.0827595596364128E-3</c:v>
                </c:pt>
                <c:pt idx="546">
                  <c:v>5.0742653553254953E-3</c:v>
                </c:pt>
                <c:pt idx="547">
                  <c:v>5.0656240661269792E-3</c:v>
                </c:pt>
                <c:pt idx="548">
                  <c:v>5.0568392578971971E-3</c:v>
                </c:pt>
                <c:pt idx="549">
                  <c:v>5.0479144419714479E-3</c:v>
                </c:pt>
                <c:pt idx="550">
                  <c:v>5.0388530758785129E-3</c:v>
                </c:pt>
                <c:pt idx="551">
                  <c:v>5.0296585640464912E-3</c:v>
                </c:pt>
                <c:pt idx="552">
                  <c:v>5.020334258500082E-3</c:v>
                </c:pt>
                <c:pt idx="553">
                  <c:v>5.0108834595494131E-3</c:v>
                </c:pt>
                <c:pt idx="554">
                  <c:v>5.001309416470495E-3</c:v>
                </c:pt>
                <c:pt idx="555">
                  <c:v>4.9916153281774249E-3</c:v>
                </c:pt>
                <c:pt idx="556">
                  <c:v>4.981804343886404E-3</c:v>
                </c:pt>
                <c:pt idx="557">
                  <c:v>4.9718795637716962E-3</c:v>
                </c:pt>
                <c:pt idx="558">
                  <c:v>4.9618440396135919E-3</c:v>
                </c:pt>
                <c:pt idx="559">
                  <c:v>4.9502431155938904E-3</c:v>
                </c:pt>
                <c:pt idx="560">
                  <c:v>4.9399803379516017E-3</c:v>
                </c:pt>
                <c:pt idx="561">
                  <c:v>4.9296160996178005E-3</c:v>
                </c:pt>
                <c:pt idx="562">
                  <c:v>4.9191532586157997E-3</c:v>
                </c:pt>
                <c:pt idx="563">
                  <c:v>4.9085946277847136E-3</c:v>
                </c:pt>
                <c:pt idx="564">
                  <c:v>4.897942975380396E-3</c:v>
                </c:pt>
                <c:pt idx="565">
                  <c:v>4.8872010256690206E-3</c:v>
                </c:pt>
                <c:pt idx="566">
                  <c:v>4.8763714595134126E-3</c:v>
                </c:pt>
                <c:pt idx="567">
                  <c:v>4.8654569149522023E-3</c:v>
                </c:pt>
                <c:pt idx="568">
                  <c:v>4.8544599877718931E-3</c:v>
                </c:pt>
                <c:pt idx="569">
                  <c:v>4.8433832320719161E-3</c:v>
                </c:pt>
                <c:pt idx="570">
                  <c:v>4.8322291608227617E-3</c:v>
                </c:pt>
                <c:pt idx="571">
                  <c:v>4.8210002464172674E-3</c:v>
                </c:pt>
                <c:pt idx="572">
                  <c:v>4.8096989212151357E-3</c:v>
                </c:pt>
                <c:pt idx="573">
                  <c:v>4.7983275780807697E-3</c:v>
                </c:pt>
                <c:pt idx="574">
                  <c:v>4.7868885709144897E-3</c:v>
                </c:pt>
                <c:pt idx="575">
                  <c:v>4.7753842151772368E-3</c:v>
                </c:pt>
                <c:pt idx="576">
                  <c:v>4.763816788408798E-3</c:v>
                </c:pt>
                <c:pt idx="577">
                  <c:v>4.7521885307396693E-3</c:v>
                </c:pt>
                <c:pt idx="578">
                  <c:v>4.7405016453965984E-3</c:v>
                </c:pt>
                <c:pt idx="579">
                  <c:v>4.7287582992019128E-3</c:v>
                </c:pt>
                <c:pt idx="580">
                  <c:v>4.7169606230666669E-3</c:v>
                </c:pt>
                <c:pt idx="581">
                  <c:v>4.7051107124777176E-3</c:v>
                </c:pt>
                <c:pt idx="582">
                  <c:v>4.6932106279787755E-3</c:v>
                </c:pt>
                <c:pt idx="583">
                  <c:v>4.6812623956455201E-3</c:v>
                </c:pt>
                <c:pt idx="584">
                  <c:v>4.6692680075548221E-3</c:v>
                </c:pt>
                <c:pt idx="585">
                  <c:v>4.6572294222481736E-3</c:v>
                </c:pt>
                <c:pt idx="586">
                  <c:v>4.6451485651893736E-3</c:v>
                </c:pt>
                <c:pt idx="587">
                  <c:v>4.6330273292165356E-3</c:v>
                </c:pt>
                <c:pt idx="588">
                  <c:v>4.6208675749884968E-3</c:v>
                </c:pt>
                <c:pt idx="589">
                  <c:v>4.6086711314256854E-3</c:v>
                </c:pt>
                <c:pt idx="590">
                  <c:v>4.5964397961455166E-3</c:v>
                </c:pt>
                <c:pt idx="591">
                  <c:v>4.5841753358923602E-3</c:v>
                </c:pt>
                <c:pt idx="592">
                  <c:v>4.5718794869621894E-3</c:v>
                </c:pt>
                <c:pt idx="593">
                  <c:v>4.5595539556219193E-3</c:v>
                </c:pt>
                <c:pt idx="594">
                  <c:v>4.54720041852354E-3</c:v>
                </c:pt>
                <c:pt idx="595">
                  <c:v>4.5348205231130808E-3</c:v>
                </c:pt>
                <c:pt idx="596">
                  <c:v>4.5224158880344707E-3</c:v>
                </c:pt>
                <c:pt idx="597">
                  <c:v>4.5099881035283755E-3</c:v>
                </c:pt>
                <c:pt idx="598">
                  <c:v>4.4975387318260326E-3</c:v>
                </c:pt>
                <c:pt idx="599">
                  <c:v>4.4850693075381733E-3</c:v>
                </c:pt>
                <c:pt idx="600">
                  <c:v>4.4725813380390904E-3</c:v>
                </c:pt>
                <c:pt idx="601">
                  <c:v>4.4600763038458811E-3</c:v>
                </c:pt>
                <c:pt idx="602">
                  <c:v>4.4475556589929511E-3</c:v>
                </c:pt>
                <c:pt idx="603">
                  <c:v>4.435020831401822E-3</c:v>
                </c:pt>
                <c:pt idx="604">
                  <c:v>4.4224732232463022E-3</c:v>
                </c:pt>
                <c:pt idx="605">
                  <c:v>4.409914211313066E-3</c:v>
                </c:pt>
                <c:pt idx="606">
                  <c:v>4.3973451473577141E-3</c:v>
                </c:pt>
                <c:pt idx="607">
                  <c:v>4.3847673584563492E-3</c:v>
                </c:pt>
                <c:pt idx="608">
                  <c:v>4.3721821473527338E-3</c:v>
                </c:pt>
                <c:pt idx="609">
                  <c:v>4.359590792801073E-3</c:v>
                </c:pt>
                <c:pt idx="610">
                  <c:v>4.3469945499044803E-3</c:v>
                </c:pt>
                <c:pt idx="611">
                  <c:v>4.3325944370866867E-3</c:v>
                </c:pt>
                <c:pt idx="612">
                  <c:v>4.319991837544169E-3</c:v>
                </c:pt>
                <c:pt idx="613">
                  <c:v>4.3073881439976858E-3</c:v>
                </c:pt>
                <c:pt idx="614">
                  <c:v>4.2947845170807153E-3</c:v>
                </c:pt>
                <c:pt idx="615">
                  <c:v>4.282182095449995E-3</c:v>
                </c:pt>
                <c:pt idx="616">
                  <c:v>4.2695819960985619E-3</c:v>
                </c:pt>
                <c:pt idx="617">
                  <c:v>4.2569853146648198E-3</c:v>
                </c:pt>
                <c:pt idx="618">
                  <c:v>4.2443931257376815E-3</c:v>
                </c:pt>
                <c:pt idx="619">
                  <c:v>4.2318064831578526E-3</c:v>
                </c:pt>
                <c:pt idx="620">
                  <c:v>4.2192264203152717E-3</c:v>
                </c:pt>
                <c:pt idx="621">
                  <c:v>4.2066539504427881E-3</c:v>
                </c:pt>
                <c:pt idx="622">
                  <c:v>4.1940900669060841E-3</c:v>
                </c:pt>
                <c:pt idx="623">
                  <c:v>4.1815357434899251E-3</c:v>
                </c:pt>
                <c:pt idx="624">
                  <c:v>4.168991934680742E-3</c:v>
                </c:pt>
                <c:pt idx="625">
                  <c:v>4.1564595759456258E-3</c:v>
                </c:pt>
                <c:pt idx="626">
                  <c:v>4.1367912017763776E-3</c:v>
                </c:pt>
                <c:pt idx="627">
                  <c:v>4.1242924511946276E-3</c:v>
                </c:pt>
                <c:pt idx="628">
                  <c:v>4.1118083405223427E-3</c:v>
                </c:pt>
                <c:pt idx="629">
                  <c:v>4.099339721735611E-3</c:v>
                </c:pt>
                <c:pt idx="630">
                  <c:v>4.0868874292815313E-3</c:v>
                </c:pt>
                <c:pt idx="631">
                  <c:v>4.074452280334563E-3</c:v>
                </c:pt>
                <c:pt idx="632">
                  <c:v>4.0620350750495901E-3</c:v>
                </c:pt>
                <c:pt idx="633">
                  <c:v>4.0496365968117334E-3</c:v>
                </c:pt>
                <c:pt idx="634">
                  <c:v>4.0372576124829401E-3</c:v>
                </c:pt>
                <c:pt idx="635">
                  <c:v>4.0248988726454193E-3</c:v>
                </c:pt>
                <c:pt idx="636">
                  <c:v>4.0125611118419233E-3</c:v>
                </c:pt>
                <c:pt idx="637">
                  <c:v>4.000245048812941E-3</c:v>
                </c:pt>
                <c:pt idx="638">
                  <c:v>3.9879513867308305E-3</c:v>
                </c:pt>
                <c:pt idx="639">
                  <c:v>3.9756808134309221E-3</c:v>
                </c:pt>
                <c:pt idx="640">
                  <c:v>3.9634340016396381E-3</c:v>
                </c:pt>
                <c:pt idx="641">
                  <c:v>3.9512116091996582E-3</c:v>
                </c:pt>
                <c:pt idx="642">
                  <c:v>3.939014279292173E-3</c:v>
                </c:pt>
                <c:pt idx="643">
                  <c:v>3.9268426406562492E-3</c:v>
                </c:pt>
                <c:pt idx="644">
                  <c:v>3.9146973078053576E-3</c:v>
                </c:pt>
                <c:pt idx="645">
                  <c:v>3.9025788812410787E-3</c:v>
                </c:pt>
                <c:pt idx="646">
                  <c:v>3.8904879476640364E-3</c:v>
                </c:pt>
                <c:pt idx="647">
                  <c:v>3.8784250801820915E-3</c:v>
                </c:pt>
                <c:pt idx="648">
                  <c:v>3.8663908385158088E-3</c:v>
                </c:pt>
                <c:pt idx="649">
                  <c:v>3.8543857692012609E-3</c:v>
                </c:pt>
                <c:pt idx="650">
                  <c:v>3.8424104057901759E-3</c:v>
                </c:pt>
                <c:pt idx="651">
                  <c:v>3.8304652690474752E-3</c:v>
                </c:pt>
                <c:pt idx="652">
                  <c:v>3.8185508671462276E-3</c:v>
                </c:pt>
                <c:pt idx="653">
                  <c:v>3.8066676958600481E-3</c:v>
                </c:pt>
                <c:pt idx="654">
                  <c:v>3.7948162387529839E-3</c:v>
                </c:pt>
                <c:pt idx="655">
                  <c:v>3.7829969673669013E-3</c:v>
                </c:pt>
                <c:pt idx="656">
                  <c:v>3.771210341406415E-3</c:v>
                </c:pt>
                <c:pt idx="657">
                  <c:v>3.7594568089213982E-3</c:v>
                </c:pt>
                <c:pt idx="658">
                  <c:v>3.7477368064870731E-3</c:v>
                </c:pt>
                <c:pt idx="659">
                  <c:v>3.7360507593817427E-3</c:v>
                </c:pt>
                <c:pt idx="660">
                  <c:v>3.7243990817621793E-3</c:v>
                </c:pt>
                <c:pt idx="661">
                  <c:v>3.7127821768366959E-3</c:v>
                </c:pt>
                <c:pt idx="662">
                  <c:v>3.7012004370359291E-3</c:v>
                </c:pt>
                <c:pt idx="663">
                  <c:v>3.6896542441813684E-3</c:v>
                </c:pt>
                <c:pt idx="664">
                  <c:v>3.6781439696516559E-3</c:v>
                </c:pt>
                <c:pt idx="665">
                  <c:v>3.6666699745466751E-3</c:v>
                </c:pt>
                <c:pt idx="666">
                  <c:v>3.6552326098494743E-3</c:v>
                </c:pt>
                <c:pt idx="667">
                  <c:v>3.6438322165860257E-3</c:v>
                </c:pt>
                <c:pt idx="668">
                  <c:v>3.6324691259828736E-3</c:v>
                </c:pt>
                <c:pt idx="669">
                  <c:v>3.6211436596226801E-3</c:v>
                </c:pt>
                <c:pt idx="670">
                  <c:v>3.6098561295976926E-3</c:v>
                </c:pt>
                <c:pt idx="671">
                  <c:v>3.5986068386611777E-3</c:v>
                </c:pt>
                <c:pt idx="672">
                  <c:v>3.5873960803768177E-3</c:v>
                </c:pt>
                <c:pt idx="673">
                  <c:v>3.576224139266124E-3</c:v>
                </c:pt>
                <c:pt idx="674">
                  <c:v>3.5650912909538654E-3</c:v>
                </c:pt>
                <c:pt idx="675">
                  <c:v>3.5539978023115615E-3</c:v>
                </c:pt>
                <c:pt idx="676">
                  <c:v>3.5429439315990399E-3</c:v>
                </c:pt>
                <c:pt idx="677">
                  <c:v>3.531929928604096E-3</c:v>
                </c:pt>
                <c:pt idx="678">
                  <c:v>3.520956034780278E-3</c:v>
                </c:pt>
                <c:pt idx="679">
                  <c:v>3.5100224833828153E-3</c:v>
                </c:pt>
                <c:pt idx="680">
                  <c:v>3.4991294996027196E-3</c:v>
                </c:pt>
                <c:pt idx="681">
                  <c:v>3.4882773006990639E-3</c:v>
                </c:pt>
                <c:pt idx="682">
                  <c:v>3.4774660961294918E-3</c:v>
                </c:pt>
                <c:pt idx="683">
                  <c:v>3.4666960876789514E-3</c:v>
                </c:pt>
                <c:pt idx="684">
                  <c:v>3.4559674695866876E-3</c:v>
                </c:pt>
                <c:pt idx="685">
                  <c:v>3.4452804286715156E-3</c:v>
                </c:pt>
                <c:pt idx="686">
                  <c:v>3.4346351444553918E-3</c:v>
                </c:pt>
                <c:pt idx="687">
                  <c:v>3.4240317892853056E-3</c:v>
                </c:pt>
                <c:pt idx="688">
                  <c:v>3.4134705284535141E-3</c:v>
                </c:pt>
                <c:pt idx="689">
                  <c:v>3.4029515203161387E-3</c:v>
                </c:pt>
                <c:pt idx="690">
                  <c:v>3.3924749164101426E-3</c:v>
                </c:pt>
                <c:pt idx="691">
                  <c:v>3.3820408615687107E-3</c:v>
                </c:pt>
                <c:pt idx="692">
                  <c:v>3.3716494940350542E-3</c:v>
                </c:pt>
                <c:pt idx="693">
                  <c:v>3.3613009455746518E-3</c:v>
                </c:pt>
                <c:pt idx="694">
                  <c:v>3.3509953415859607E-3</c:v>
                </c:pt>
                <c:pt idx="695">
                  <c:v>3.3407328012095977E-3</c:v>
                </c:pt>
                <c:pt idx="696">
                  <c:v>3.3305134374360243E-3</c:v>
                </c:pt>
                <c:pt idx="697">
                  <c:v>3.3203373572117546E-3</c:v>
                </c:pt>
                <c:pt idx="698">
                  <c:v>3.3102046615440879E-3</c:v>
                </c:pt>
                <c:pt idx="699">
                  <c:v>3.3001154456044051E-3</c:v>
                </c:pt>
                <c:pt idx="700">
                  <c:v>3.2900697988300347E-3</c:v>
                </c:pt>
                <c:pt idx="701">
                  <c:v>3.2800678050247068E-3</c:v>
                </c:pt>
                <c:pt idx="702">
                  <c:v>3.270109542457622E-3</c:v>
                </c:pt>
                <c:pt idx="703">
                  <c:v>3.2601950839611345E-3</c:v>
                </c:pt>
                <c:pt idx="704">
                  <c:v>3.2503244970270894E-3</c:v>
                </c:pt>
                <c:pt idx="705">
                  <c:v>3.2404978439018106E-3</c:v>
                </c:pt>
                <c:pt idx="706">
                  <c:v>3.2307151816797696E-3</c:v>
                </c:pt>
                <c:pt idx="707">
                  <c:v>3.2209765623959444E-3</c:v>
                </c:pt>
                <c:pt idx="708">
                  <c:v>3.2112820331168927E-3</c:v>
                </c:pt>
                <c:pt idx="709">
                  <c:v>3.2016316360305433E-3</c:v>
                </c:pt>
                <c:pt idx="710">
                  <c:v>3.1920254085347341E-3</c:v>
                </c:pt>
                <c:pt idx="711">
                  <c:v>3.182463383324504E-3</c:v>
                </c:pt>
                <c:pt idx="712">
                  <c:v>3.1729455884781646E-3</c:v>
                </c:pt>
                <c:pt idx="713">
                  <c:v>3.1634720475421482E-3</c:v>
                </c:pt>
                <c:pt idx="714">
                  <c:v>3.1540427796146716E-3</c:v>
                </c:pt>
                <c:pt idx="715">
                  <c:v>3.1446577994282089E-3</c:v>
                </c:pt>
                <c:pt idx="716">
                  <c:v>3.1353171174308058E-3</c:v>
                </c:pt>
                <c:pt idx="717">
                  <c:v>3.1260207398662388E-3</c:v>
                </c:pt>
                <c:pt idx="718">
                  <c:v>3.1167686688530327E-3</c:v>
                </c:pt>
                <c:pt idx="719">
                  <c:v>3.1075609024623654E-3</c:v>
                </c:pt>
                <c:pt idx="720">
                  <c:v>3.098397434794853E-3</c:v>
                </c:pt>
                <c:pt idx="721">
                  <c:v>3.0892782560562482E-3</c:v>
                </c:pt>
                <c:pt idx="722">
                  <c:v>3.0802033526320591E-3</c:v>
                </c:pt>
                <c:pt idx="723">
                  <c:v>3.0711727071610897E-3</c:v>
                </c:pt>
                <c:pt idx="724">
                  <c:v>3.0621862986079428E-3</c:v>
                </c:pt>
                <c:pt idx="725">
                  <c:v>3.0532441023344683E-3</c:v>
                </c:pt>
                <c:pt idx="726">
                  <c:v>3.0443460901701971E-3</c:v>
                </c:pt>
                <c:pt idx="727">
                  <c:v>3.0354922304817534E-3</c:v>
                </c:pt>
                <c:pt idx="728">
                  <c:v>3.0266824882412648E-3</c:v>
                </c:pt>
                <c:pt idx="729">
                  <c:v>3.0179168250937939E-3</c:v>
                </c:pt>
                <c:pt idx="730">
                  <c:v>3.009195199423784E-3</c:v>
                </c:pt>
                <c:pt idx="731">
                  <c:v>3.000517566420547E-3</c:v>
                </c:pt>
                <c:pt idx="732">
                  <c:v>2.991883878142804E-3</c:v>
                </c:pt>
                <c:pt idx="733">
                  <c:v>2.9832940835822757E-3</c:v>
                </c:pt>
                <c:pt idx="734">
                  <c:v>2.9747481287263604E-3</c:v>
                </c:pt>
                <c:pt idx="735">
                  <c:v>2.9662459566198872E-3</c:v>
                </c:pt>
                <c:pt idx="736">
                  <c:v>2.9577875074259718E-3</c:v>
                </c:pt>
                <c:pt idx="737">
                  <c:v>2.949372718485976E-3</c:v>
                </c:pt>
                <c:pt idx="738">
                  <c:v>2.9410015243785956E-3</c:v>
                </c:pt>
                <c:pt idx="739">
                  <c:v>2.9326738569780686E-3</c:v>
                </c:pt>
                <c:pt idx="740">
                  <c:v>2.9243896455115343E-3</c:v>
                </c:pt>
                <c:pt idx="741">
                  <c:v>2.9161488166155481E-3</c:v>
                </c:pt>
                <c:pt idx="742">
                  <c:v>2.9079512943917473E-3</c:v>
                </c:pt>
                <c:pt idx="743">
                  <c:v>2.8997970004617092E-3</c:v>
                </c:pt>
                <c:pt idx="744">
                  <c:v>2.891685854020983E-3</c:v>
                </c:pt>
                <c:pt idx="745">
                  <c:v>2.883617771892325E-3</c:v>
                </c:pt>
                <c:pt idx="746">
                  <c:v>2.875592668578137E-3</c:v>
                </c:pt>
                <c:pt idx="747">
                  <c:v>2.8676104563121222E-3</c:v>
                </c:pt>
                <c:pt idx="748">
                  <c:v>2.8596710451101737E-3</c:v>
                </c:pt>
                <c:pt idx="749">
                  <c:v>2.8517743428204895E-3</c:v>
                </c:pt>
                <c:pt idx="750">
                  <c:v>2.8439202551729468E-3</c:v>
                </c:pt>
                <c:pt idx="751">
                  <c:v>2.8361086858277257E-3</c:v>
                </c:pt>
                <c:pt idx="752">
                  <c:v>2.8283395364232006E-3</c:v>
                </c:pt>
                <c:pt idx="753">
                  <c:v>2.8206127066231117E-3</c:v>
                </c:pt>
                <c:pt idx="754">
                  <c:v>2.8129280941630156E-3</c:v>
                </c:pt>
                <c:pt idx="755">
                  <c:v>2.8052855948960415E-3</c:v>
                </c:pt>
                <c:pt idx="756">
                  <c:v>2.7976851028379381E-3</c:v>
                </c:pt>
                <c:pt idx="757">
                  <c:v>2.7901265102114412E-3</c:v>
                </c:pt>
                <c:pt idx="758">
                  <c:v>2.7826097074899695E-3</c:v>
                </c:pt>
                <c:pt idx="759">
                  <c:v>2.7751345834406355E-3</c:v>
                </c:pt>
                <c:pt idx="760">
                  <c:v>2.7677010251666171E-3</c:v>
                </c:pt>
                <c:pt idx="761">
                  <c:v>2.7603089181488542E-3</c:v>
                </c:pt>
                <c:pt idx="762">
                  <c:v>2.7529581462871276E-3</c:v>
                </c:pt>
                <c:pt idx="763">
                  <c:v>2.7456485919404804E-3</c:v>
                </c:pt>
                <c:pt idx="764">
                  <c:v>2.7383801359670296E-3</c:v>
                </c:pt>
                <c:pt idx="765">
                  <c:v>2.731152657763154E-3</c:v>
                </c:pt>
                <c:pt idx="766">
                  <c:v>2.723966035302069E-3</c:v>
                </c:pt>
                <c:pt idx="767">
                  <c:v>2.7168201451718077E-3</c:v>
                </c:pt>
                <c:pt idx="768">
                  <c:v>2.7097148626126014E-3</c:v>
                </c:pt>
                <c:pt idx="769">
                  <c:v>2.702650061553678E-3</c:v>
                </c:pt>
                <c:pt idx="770">
                  <c:v>2.6956256146494833E-3</c:v>
                </c:pt>
                <c:pt idx="771">
                  <c:v>2.6886413933153277E-3</c:v>
                </c:pt>
                <c:pt idx="772">
                  <c:v>2.6816972677624704E-3</c:v>
                </c:pt>
                <c:pt idx="773">
                  <c:v>2.674793107032657E-3</c:v>
                </c:pt>
                <c:pt idx="774">
                  <c:v>2.6679287790320992E-3</c:v>
                </c:pt>
                <c:pt idx="775">
                  <c:v>2.6611041505649148E-3</c:v>
                </c:pt>
                <c:pt idx="776">
                  <c:v>2.6543190873660407E-3</c:v>
                </c:pt>
                <c:pt idx="777">
                  <c:v>2.647573454133616E-3</c:v>
                </c:pt>
                <c:pt idx="778">
                  <c:v>2.6408671145608433E-3</c:v>
                </c:pt>
                <c:pt idx="779">
                  <c:v>2.6341999313673412E-3</c:v>
                </c:pt>
                <c:pt idx="780">
                  <c:v>2.6275717663299903E-3</c:v>
                </c:pt>
                <c:pt idx="781">
                  <c:v>2.6209824803132809E-3</c:v>
                </c:pt>
                <c:pt idx="782">
                  <c:v>2.6144319332991679E-3</c:v>
                </c:pt>
                <c:pt idx="783">
                  <c:v>2.6079199844164418E-3</c:v>
                </c:pt>
                <c:pt idx="784">
                  <c:v>2.601446491969619E-3</c:v>
                </c:pt>
                <c:pt idx="785">
                  <c:v>2.5950113134673601E-3</c:v>
                </c:pt>
                <c:pt idx="786">
                  <c:v>2.5886143056504246E-3</c:v>
                </c:pt>
                <c:pt idx="787">
                  <c:v>2.5822553245191636E-3</c:v>
                </c:pt>
                <c:pt idx="788">
                  <c:v>2.5759342253605577E-3</c:v>
                </c:pt>
                <c:pt idx="789">
                  <c:v>2.5696508627748131E-3</c:v>
                </c:pt>
                <c:pt idx="790">
                  <c:v>2.5634050907015074E-3</c:v>
                </c:pt>
                <c:pt idx="791">
                  <c:v>2.557196762445312E-3</c:v>
                </c:pt>
                <c:pt idx="792">
                  <c:v>2.5510257307012722E-3</c:v>
                </c:pt>
                <c:pt idx="793">
                  <c:v>2.5448918475796749E-3</c:v>
                </c:pt>
                <c:pt idx="794">
                  <c:v>2.5387949646304905E-3</c:v>
                </c:pt>
                <c:pt idx="795">
                  <c:v>2.5327349328674083E-3</c:v>
                </c:pt>
                <c:pt idx="796">
                  <c:v>2.5267116027914618E-3</c:v>
                </c:pt>
                <c:pt idx="797">
                  <c:v>2.5207248244142545E-3</c:v>
                </c:pt>
                <c:pt idx="798">
                  <c:v>2.5147744472807914E-3</c:v>
                </c:pt>
                <c:pt idx="799">
                  <c:v>2.5088603204919185E-3</c:v>
                </c:pt>
                <c:pt idx="800">
                  <c:v>2.5029822927263782E-3</c:v>
                </c:pt>
                <c:pt idx="801">
                  <c:v>2.4971402122624855E-3</c:v>
                </c:pt>
                <c:pt idx="802">
                  <c:v>2.4913339269994335E-3</c:v>
                </c:pt>
                <c:pt idx="803">
                  <c:v>2.4855632844782215E-3</c:v>
                </c:pt>
                <c:pt idx="804">
                  <c:v>2.479828131902229E-3</c:v>
                </c:pt>
                <c:pt idx="805">
                  <c:v>2.4741283161574235E-3</c:v>
                </c:pt>
                <c:pt idx="806">
                  <c:v>2.4684636838322198E-3</c:v>
                </c:pt>
                <c:pt idx="807">
                  <c:v>2.4628340812369847E-3</c:v>
                </c:pt>
                <c:pt idx="808">
                  <c:v>2.457239354423203E-3</c:v>
                </c:pt>
                <c:pt idx="809">
                  <c:v>2.4516793492023012E-3</c:v>
                </c:pt>
                <c:pt idx="810">
                  <c:v>2.4461539111641367E-3</c:v>
                </c:pt>
                <c:pt idx="811">
                  <c:v>2.4406628856951588E-3</c:v>
                </c:pt>
                <c:pt idx="812">
                  <c:v>2.43520611799624E-3</c:v>
                </c:pt>
                <c:pt idx="813">
                  <c:v>2.4297834531001945E-3</c:v>
                </c:pt>
                <c:pt idx="814">
                  <c:v>2.4243947358889698E-3</c:v>
                </c:pt>
                <c:pt idx="815">
                  <c:v>2.4190398111105355E-3</c:v>
                </c:pt>
                <c:pt idx="816">
                  <c:v>2.4137185233954615E-3</c:v>
                </c:pt>
                <c:pt idx="817">
                  <c:v>2.4084307172731892E-3</c:v>
                </c:pt>
                <c:pt idx="818">
                  <c:v>2.4031762371880113E-3</c:v>
                </c:pt>
                <c:pt idx="819">
                  <c:v>2.3972117248446307E-3</c:v>
                </c:pt>
                <c:pt idx="820">
                  <c:v>2.392028133583436E-3</c:v>
                </c:pt>
                <c:pt idx="821">
                  <c:v>2.3868773790888908E-3</c:v>
                </c:pt>
                <c:pt idx="822">
                  <c:v>2.3817593056163506E-3</c:v>
                </c:pt>
                <c:pt idx="823">
                  <c:v>2.3766737574136159E-3</c:v>
                </c:pt>
                <c:pt idx="824">
                  <c:v>2.3716205787351606E-3</c:v>
                </c:pt>
                <c:pt idx="825">
                  <c:v>2.3665996138560919E-3</c:v>
                </c:pt>
                <c:pt idx="826">
                  <c:v>2.361610707085847E-3</c:v>
                </c:pt>
                <c:pt idx="827">
                  <c:v>2.3566537027816204E-3</c:v>
                </c:pt>
                <c:pt idx="828">
                  <c:v>2.351728445361538E-3</c:v>
                </c:pt>
                <c:pt idx="829">
                  <c:v>2.3468347793175765E-3</c:v>
                </c:pt>
                <c:pt idx="830">
                  <c:v>2.3419725492282296E-3</c:v>
                </c:pt>
                <c:pt idx="831">
                  <c:v>2.3371415997709252E-3</c:v>
                </c:pt>
                <c:pt idx="832">
                  <c:v>2.3323417757342038E-3</c:v>
                </c:pt>
                <c:pt idx="833">
                  <c:v>2.3275729220296488E-3</c:v>
                </c:pt>
                <c:pt idx="834">
                  <c:v>2.3228348837035897E-3</c:v>
                </c:pt>
                <c:pt idx="835">
                  <c:v>2.3181275059485596E-3</c:v>
                </c:pt>
                <c:pt idx="836">
                  <c:v>2.3134506341145333E-3</c:v>
                </c:pt>
                <c:pt idx="837">
                  <c:v>2.3081427937611163E-3</c:v>
                </c:pt>
                <c:pt idx="838">
                  <c:v>2.3035307717951493E-3</c:v>
                </c:pt>
                <c:pt idx="839">
                  <c:v>2.2989487708537288E-3</c:v>
                </c:pt>
                <c:pt idx="840">
                  <c:v>2.2943966370538617E-3</c:v>
                </c:pt>
                <c:pt idx="841">
                  <c:v>2.2898742167242582E-3</c:v>
                </c:pt>
                <c:pt idx="842">
                  <c:v>2.2853813564152185E-3</c:v>
                </c:pt>
                <c:pt idx="843">
                  <c:v>2.2809179029083205E-3</c:v>
                </c:pt>
                <c:pt idx="844">
                  <c:v>2.2764837032258969E-3</c:v>
                </c:pt>
                <c:pt idx="845">
                  <c:v>2.2720786046403129E-3</c:v>
                </c:pt>
                <c:pt idx="846">
                  <c:v>2.2677024546830498E-3</c:v>
                </c:pt>
                <c:pt idx="847">
                  <c:v>2.2633551011535854E-3</c:v>
                </c:pt>
                <c:pt idx="848">
                  <c:v>2.2590363921280911E-3</c:v>
                </c:pt>
                <c:pt idx="849">
                  <c:v>2.2547461759679292E-3</c:v>
                </c:pt>
                <c:pt idx="850">
                  <c:v>2.2504843013279748E-3</c:v>
                </c:pt>
                <c:pt idx="851">
                  <c:v>2.2462506171647438E-3</c:v>
                </c:pt>
                <c:pt idx="852">
                  <c:v>2.2420449727443446E-3</c:v>
                </c:pt>
                <c:pt idx="853">
                  <c:v>2.2378672176502521E-3</c:v>
                </c:pt>
                <c:pt idx="854">
                  <c:v>2.2337172017909013E-3</c:v>
                </c:pt>
                <c:pt idx="855">
                  <c:v>2.2295947754071141E-3</c:v>
                </c:pt>
                <c:pt idx="856">
                  <c:v>2.225499789079348E-3</c:v>
                </c:pt>
                <c:pt idx="857">
                  <c:v>2.2214320937347853E-3</c:v>
                </c:pt>
                <c:pt idx="858">
                  <c:v>2.2173915406542501E-3</c:v>
                </c:pt>
                <c:pt idx="859">
                  <c:v>2.2133779814789618E-3</c:v>
                </c:pt>
                <c:pt idx="860">
                  <c:v>2.2093912682171371E-3</c:v>
                </c:pt>
                <c:pt idx="861">
                  <c:v>2.2054312532504223E-3</c:v>
                </c:pt>
                <c:pt idx="862">
                  <c:v>2.2014977893401789E-3</c:v>
                </c:pt>
                <c:pt idx="863">
                  <c:v>2.1975907296336089E-3</c:v>
                </c:pt>
                <c:pt idx="864">
                  <c:v>2.1937099276697365E-3</c:v>
                </c:pt>
                <c:pt idx="865">
                  <c:v>2.189855237385237E-3</c:v>
                </c:pt>
                <c:pt idx="866">
                  <c:v>2.1860265131201147E-3</c:v>
                </c:pt>
                <c:pt idx="867">
                  <c:v>2.1822236096232499E-3</c:v>
                </c:pt>
                <c:pt idx="868">
                  <c:v>2.1784463820577887E-3</c:v>
                </c:pt>
                <c:pt idx="869">
                  <c:v>2.1746946860064058E-3</c:v>
                </c:pt>
                <c:pt idx="870">
                  <c:v>2.1709683774764213E-3</c:v>
                </c:pt>
                <c:pt idx="871">
                  <c:v>2.1667406417746919E-3</c:v>
                </c:pt>
                <c:pt idx="872">
                  <c:v>2.1630682522072557E-3</c:v>
                </c:pt>
                <c:pt idx="873">
                  <c:v>2.159420800432168E-3</c:v>
                </c:pt>
                <c:pt idx="874">
                  <c:v>2.1557981442676287E-3</c:v>
                </c:pt>
                <c:pt idx="875">
                  <c:v>2.1522001419807201E-3</c:v>
                </c:pt>
                <c:pt idx="876">
                  <c:v>2.1486266522917352E-3</c:v>
                </c:pt>
                <c:pt idx="877">
                  <c:v>2.1450775343783706E-3</c:v>
                </c:pt>
                <c:pt idx="878">
                  <c:v>2.1415526478798085E-3</c:v>
                </c:pt>
                <c:pt idx="879">
                  <c:v>2.138051852900673E-3</c:v>
                </c:pt>
                <c:pt idx="880">
                  <c:v>2.1345750100148727E-3</c:v>
                </c:pt>
                <c:pt idx="881">
                  <c:v>2.1311219802693285E-3</c:v>
                </c:pt>
                <c:pt idx="882">
                  <c:v>2.1276926251875853E-3</c:v>
                </c:pt>
                <c:pt idx="883">
                  <c:v>2.1242868067733144E-3</c:v>
                </c:pt>
                <c:pt idx="884">
                  <c:v>2.1209043875137054E-3</c:v>
                </c:pt>
                <c:pt idx="885">
                  <c:v>2.1175452303827526E-3</c:v>
                </c:pt>
                <c:pt idx="886">
                  <c:v>2.1142091988444293E-3</c:v>
                </c:pt>
                <c:pt idx="887">
                  <c:v>2.1090132596593429E-3</c:v>
                </c:pt>
                <c:pt idx="888">
                  <c:v>2.1057360704375755E-3</c:v>
                </c:pt>
                <c:pt idx="889">
                  <c:v>2.1024815232252164E-3</c:v>
                </c:pt>
                <c:pt idx="890">
                  <c:v>2.0992494837637492E-3</c:v>
                </c:pt>
                <c:pt idx="891">
                  <c:v>2.0960398183004804E-3</c:v>
                </c:pt>
                <c:pt idx="892">
                  <c:v>2.0928523935910583E-3</c:v>
                </c:pt>
                <c:pt idx="893">
                  <c:v>2.0896870769019035E-3</c:v>
                </c:pt>
                <c:pt idx="894">
                  <c:v>2.0865437360125432E-3</c:v>
                </c:pt>
                <c:pt idx="895">
                  <c:v>2.0834222392178575E-3</c:v>
                </c:pt>
                <c:pt idx="896">
                  <c:v>2.0803224553302352E-3</c:v>
                </c:pt>
                <c:pt idx="897">
                  <c:v>2.0772442536816436E-3</c:v>
                </c:pt>
                <c:pt idx="898">
                  <c:v>2.0741875041256092E-3</c:v>
                </c:pt>
                <c:pt idx="899">
                  <c:v>2.071152077039117E-3</c:v>
                </c:pt>
                <c:pt idx="900">
                  <c:v>2.0681378433244245E-3</c:v>
                </c:pt>
                <c:pt idx="901">
                  <c:v>2.0651446744107942E-3</c:v>
                </c:pt>
                <c:pt idx="902">
                  <c:v>2.0621724422561472E-3</c:v>
                </c:pt>
                <c:pt idx="903">
                  <c:v>2.0592210193486338E-3</c:v>
                </c:pt>
                <c:pt idx="904">
                  <c:v>2.0562902787081313E-3</c:v>
                </c:pt>
                <c:pt idx="905">
                  <c:v>2.0533800938876611E-3</c:v>
                </c:pt>
                <c:pt idx="906">
                  <c:v>2.0504903389747353E-3</c:v>
                </c:pt>
                <c:pt idx="907">
                  <c:v>2.047620888592624E-3</c:v>
                </c:pt>
                <c:pt idx="908">
                  <c:v>2.0447716179015532E-3</c:v>
                </c:pt>
                <c:pt idx="909">
                  <c:v>2.0419424025998338E-3</c:v>
                </c:pt>
                <c:pt idx="910">
                  <c:v>2.0391331189249162E-3</c:v>
                </c:pt>
                <c:pt idx="911">
                  <c:v>2.0363436436543762E-3</c:v>
                </c:pt>
                <c:pt idx="912">
                  <c:v>2.0335738541068394E-3</c:v>
                </c:pt>
                <c:pt idx="913">
                  <c:v>2.0308236281428309E-3</c:v>
                </c:pt>
                <c:pt idx="914">
                  <c:v>2.0280928441655664E-3</c:v>
                </c:pt>
                <c:pt idx="915">
                  <c:v>2.0253813811216756E-3</c:v>
                </c:pt>
                <c:pt idx="916">
                  <c:v>2.022689118501864E-3</c:v>
                </c:pt>
                <c:pt idx="917">
                  <c:v>2.0200159363415139E-3</c:v>
                </c:pt>
                <c:pt idx="918">
                  <c:v>2.0173617152212217E-3</c:v>
                </c:pt>
                <c:pt idx="919">
                  <c:v>2.0147263362672811E-3</c:v>
                </c:pt>
                <c:pt idx="920">
                  <c:v>2.0121096811520993E-3</c:v>
                </c:pt>
                <c:pt idx="921">
                  <c:v>2.0095116320945679E-3</c:v>
                </c:pt>
                <c:pt idx="922">
                  <c:v>2.0069320718603635E-3</c:v>
                </c:pt>
                <c:pt idx="923">
                  <c:v>2.0043708837622055E-3</c:v>
                </c:pt>
                <c:pt idx="924">
                  <c:v>2.0018279516600514E-3</c:v>
                </c:pt>
                <c:pt idx="925">
                  <c:v>1.9993031599612435E-3</c:v>
                </c:pt>
                <c:pt idx="926">
                  <c:v>1.9967963936205996E-3</c:v>
                </c:pt>
                <c:pt idx="927">
                  <c:v>1.9943075381404561E-3</c:v>
                </c:pt>
                <c:pt idx="928">
                  <c:v>1.9918364795706582E-3</c:v>
                </c:pt>
                <c:pt idx="929">
                  <c:v>1.9893831045085025E-3</c:v>
                </c:pt>
                <c:pt idx="930">
                  <c:v>1.9869473000986293E-3</c:v>
                </c:pt>
                <c:pt idx="931">
                  <c:v>1.9845289540328698E-3</c:v>
                </c:pt>
                <c:pt idx="932">
                  <c:v>1.9821279545500429E-3</c:v>
                </c:pt>
                <c:pt idx="933">
                  <c:v>1.9797441904357126E-3</c:v>
                </c:pt>
                <c:pt idx="934">
                  <c:v>1.9773775510218928E-3</c:v>
                </c:pt>
                <c:pt idx="935">
                  <c:v>1.9750279261867162E-3</c:v>
                </c:pt>
                <c:pt idx="936">
                  <c:v>1.9726952063540515E-3</c:v>
                </c:pt>
                <c:pt idx="937">
                  <c:v>1.9703792824930879E-3</c:v>
                </c:pt>
                <c:pt idx="938">
                  <c:v>1.9680800461178709E-3</c:v>
                </c:pt>
                <c:pt idx="939">
                  <c:v>1.965797389286799E-3</c:v>
                </c:pt>
                <c:pt idx="940">
                  <c:v>1.963531204602085E-3</c:v>
                </c:pt>
                <c:pt idx="941">
                  <c:v>1.9612813852091715E-3</c:v>
                </c:pt>
                <c:pt idx="942">
                  <c:v>1.9590478247961144E-3</c:v>
                </c:pt>
                <c:pt idx="943">
                  <c:v>1.9568304175929261E-3</c:v>
                </c:pt>
                <c:pt idx="944">
                  <c:v>1.9546290583708817E-3</c:v>
                </c:pt>
                <c:pt idx="945">
                  <c:v>1.9524436424417911E-3</c:v>
                </c:pt>
                <c:pt idx="946">
                  <c:v>1.9502740656572332E-3</c:v>
                </c:pt>
                <c:pt idx="947">
                  <c:v>1.9481202244077613E-3</c:v>
                </c:pt>
                <c:pt idx="948">
                  <c:v>1.9459820156220674E-3</c:v>
                </c:pt>
                <c:pt idx="949">
                  <c:v>1.9438593367661198E-3</c:v>
                </c:pt>
                <c:pt idx="950">
                  <c:v>1.9417520858422649E-3</c:v>
                </c:pt>
                <c:pt idx="951">
                  <c:v>1.9396601613882992E-3</c:v>
                </c:pt>
                <c:pt idx="952">
                  <c:v>1.9375834624765094E-3</c:v>
                </c:pt>
                <c:pt idx="953">
                  <c:v>1.9355218887126837E-3</c:v>
                </c:pt>
                <c:pt idx="954">
                  <c:v>1.9334753402350917E-3</c:v>
                </c:pt>
                <c:pt idx="955">
                  <c:v>1.9314437177134363E-3</c:v>
                </c:pt>
                <c:pt idx="956">
                  <c:v>1.9294269223477795E-3</c:v>
                </c:pt>
                <c:pt idx="957">
                  <c:v>1.9274248558674347E-3</c:v>
                </c:pt>
                <c:pt idx="958">
                  <c:v>1.9254374205298409E-3</c:v>
                </c:pt>
                <c:pt idx="959">
                  <c:v>1.9234645191194011E-3</c:v>
                </c:pt>
                <c:pt idx="960">
                  <c:v>1.921506054946302E-3</c:v>
                </c:pt>
                <c:pt idx="961">
                  <c:v>1.9195619318453053E-3</c:v>
                </c:pt>
                <c:pt idx="962">
                  <c:v>1.9176320541745148E-3</c:v>
                </c:pt>
                <c:pt idx="963">
                  <c:v>1.9157163268141201E-3</c:v>
                </c:pt>
                <c:pt idx="964">
                  <c:v>1.913814655165116E-3</c:v>
                </c:pt>
                <c:pt idx="965">
                  <c:v>1.9119269451480004E-3</c:v>
                </c:pt>
                <c:pt idx="966">
                  <c:v>1.9100531032014484E-3</c:v>
                </c:pt>
                <c:pt idx="967">
                  <c:v>1.9081930362809655E-3</c:v>
                </c:pt>
                <c:pt idx="968">
                  <c:v>1.9063466518575195E-3</c:v>
                </c:pt>
                <c:pt idx="969">
                  <c:v>1.9045138579161509E-3</c:v>
                </c:pt>
                <c:pt idx="970">
                  <c:v>1.9026945629545648E-3</c:v>
                </c:pt>
                <c:pt idx="971">
                  <c:v>1.9008886759817E-3</c:v>
                </c:pt>
                <c:pt idx="972">
                  <c:v>1.8990961065162837E-3</c:v>
                </c:pt>
                <c:pt idx="973">
                  <c:v>1.8973167645853623E-3</c:v>
                </c:pt>
                <c:pt idx="974">
                  <c:v>1.8955505607228178E-3</c:v>
                </c:pt>
                <c:pt idx="975">
                  <c:v>1.8937974059678646E-3</c:v>
                </c:pt>
                <c:pt idx="976">
                  <c:v>1.8920572118635293E-3</c:v>
                </c:pt>
                <c:pt idx="977">
                  <c:v>1.8903298904551146E-3</c:v>
                </c:pt>
                <c:pt idx="978">
                  <c:v>1.8886153542886459E-3</c:v>
                </c:pt>
                <c:pt idx="979">
                  <c:v>1.8869135164093017E-3</c:v>
                </c:pt>
                <c:pt idx="980">
                  <c:v>1.8852242903598297E-3</c:v>
                </c:pt>
                <c:pt idx="981">
                  <c:v>1.8835475901789484E-3</c:v>
                </c:pt>
                <c:pt idx="982">
                  <c:v>1.8818833303997312E-3</c:v>
                </c:pt>
                <c:pt idx="983">
                  <c:v>1.880231426047979E-3</c:v>
                </c:pt>
                <c:pt idx="984">
                  <c:v>1.8785917926405788E-3</c:v>
                </c:pt>
                <c:pt idx="985">
                  <c:v>1.8769643461838473E-3</c:v>
                </c:pt>
                <c:pt idx="986">
                  <c:v>1.8753490031718641E-3</c:v>
                </c:pt>
                <c:pt idx="987">
                  <c:v>1.8737456805847901E-3</c:v>
                </c:pt>
                <c:pt idx="988">
                  <c:v>1.8721542958871746E-3</c:v>
                </c:pt>
                <c:pt idx="989">
                  <c:v>1.870574767026251E-3</c:v>
                </c:pt>
                <c:pt idx="990">
                  <c:v>1.8690070124302207E-3</c:v>
                </c:pt>
                <c:pt idx="991">
                  <c:v>1.8674509510065264E-3</c:v>
                </c:pt>
                <c:pt idx="992">
                  <c:v>1.8659065021401128E-3</c:v>
                </c:pt>
                <c:pt idx="993">
                  <c:v>1.8643735856916813E-3</c:v>
                </c:pt>
                <c:pt idx="994">
                  <c:v>1.8628521219959295E-3</c:v>
                </c:pt>
                <c:pt idx="995">
                  <c:v>1.8613420318597854E-3</c:v>
                </c:pt>
                <c:pt idx="996">
                  <c:v>1.8598432365606302E-3</c:v>
                </c:pt>
                <c:pt idx="997">
                  <c:v>1.8583556578445116E-3</c:v>
                </c:pt>
                <c:pt idx="998">
                  <c:v>1.8568792179243516E-3</c:v>
                </c:pt>
                <c:pt idx="999">
                  <c:v>1.8554138394781413E-3</c:v>
                </c:pt>
                <c:pt idx="1000">
                  <c:v>1.8539594456471332E-3</c:v>
                </c:pt>
                <c:pt idx="1001">
                  <c:v>1.8525159600340214E-3</c:v>
                </c:pt>
                <c:pt idx="1002">
                  <c:v>1.851083306701116E-3</c:v>
                </c:pt>
                <c:pt idx="1003">
                  <c:v>1.8496614101685121E-3</c:v>
                </c:pt>
                <c:pt idx="1004">
                  <c:v>1.8482501954122494E-3</c:v>
                </c:pt>
                <c:pt idx="1005">
                  <c:v>1.8468495878624671E-3</c:v>
                </c:pt>
                <c:pt idx="1006">
                  <c:v>1.8454595134015516E-3</c:v>
                </c:pt>
                <c:pt idx="1007">
                  <c:v>1.8440798983622808E-3</c:v>
                </c:pt>
                <c:pt idx="1008">
                  <c:v>1.8427106695259583E-3</c:v>
                </c:pt>
                <c:pt idx="1009">
                  <c:v>1.8413517541205474E-3</c:v>
                </c:pt>
                <c:pt idx="1010">
                  <c:v>1.8400030798187961E-3</c:v>
                </c:pt>
                <c:pt idx="1011">
                  <c:v>1.838664574736359E-3</c:v>
                </c:pt>
                <c:pt idx="1012">
                  <c:v>1.837336167429916E-3</c:v>
                </c:pt>
                <c:pt idx="1013">
                  <c:v>1.8360177868952832E-3</c:v>
                </c:pt>
                <c:pt idx="1014">
                  <c:v>1.8347093625655242E-3</c:v>
                </c:pt>
                <c:pt idx="1015">
                  <c:v>1.833410824309053E-3</c:v>
                </c:pt>
                <c:pt idx="1016">
                  <c:v>1.832122102427738E-3</c:v>
                </c:pt>
                <c:pt idx="1017">
                  <c:v>1.8308431276549992E-3</c:v>
                </c:pt>
                <c:pt idx="1018">
                  <c:v>1.8295738311539039E-3</c:v>
                </c:pt>
                <c:pt idx="1019">
                  <c:v>1.8283141445152597E-3</c:v>
                </c:pt>
                <c:pt idx="1020">
                  <c:v>1.8270639997557039E-3</c:v>
                </c:pt>
                <c:pt idx="1021">
                  <c:v>1.8258233293157924E-3</c:v>
                </c:pt>
                <c:pt idx="1022">
                  <c:v>1.824592066058084E-3</c:v>
                </c:pt>
                <c:pt idx="1023">
                  <c:v>1.8233701432652251E-3</c:v>
                </c:pt>
                <c:pt idx="1024">
                  <c:v>1.8221574946380307E-3</c:v>
                </c:pt>
                <c:pt idx="1025">
                  <c:v>1.8209540542935654E-3</c:v>
                </c:pt>
                <c:pt idx="1026">
                  <c:v>1.8197597567632226E-3</c:v>
                </c:pt>
                <c:pt idx="1027">
                  <c:v>1.8185745369908026E-3</c:v>
                </c:pt>
                <c:pt idx="1028">
                  <c:v>1.8173983303305889E-3</c:v>
                </c:pt>
                <c:pt idx="1029">
                  <c:v>1.8162310725454251E-3</c:v>
                </c:pt>
                <c:pt idx="1030">
                  <c:v>1.8150726998047916E-3</c:v>
                </c:pt>
                <c:pt idx="1031">
                  <c:v>1.8139231486828788E-3</c:v>
                </c:pt>
                <c:pt idx="1032">
                  <c:v>1.8127823561566647E-3</c:v>
                </c:pt>
                <c:pt idx="1033">
                  <c:v>1.8116502596039895E-3</c:v>
                </c:pt>
                <c:pt idx="1034">
                  <c:v>1.8105267968016301E-3</c:v>
                </c:pt>
                <c:pt idx="1035">
                  <c:v>1.8094119059233777E-3</c:v>
                </c:pt>
                <c:pt idx="1036">
                  <c:v>1.8083055255381118E-3</c:v>
                </c:pt>
                <c:pt idx="1037">
                  <c:v>1.8072075946078802E-3</c:v>
                </c:pt>
                <c:pt idx="1038">
                  <c:v>1.8061180524859746E-3</c:v>
                </c:pt>
                <c:pt idx="1039">
                  <c:v>1.8050368389150096E-3</c:v>
                </c:pt>
                <c:pt idx="1040">
                  <c:v>1.8039638940250044E-3</c:v>
                </c:pt>
                <c:pt idx="1041">
                  <c:v>1.8028991583314623E-3</c:v>
                </c:pt>
                <c:pt idx="1042">
                  <c:v>1.8018425727334543E-3</c:v>
                </c:pt>
                <c:pt idx="1043">
                  <c:v>1.8007940785117037E-3</c:v>
                </c:pt>
                <c:pt idx="1044">
                  <c:v>1.7997536173266721E-3</c:v>
                </c:pt>
                <c:pt idx="1045">
                  <c:v>1.7987211312166466E-3</c:v>
                </c:pt>
                <c:pt idx="1046">
                  <c:v>1.7976965625958314E-3</c:v>
                </c:pt>
                <c:pt idx="1047">
                  <c:v>1.7966798542524386E-3</c:v>
                </c:pt>
                <c:pt idx="1048">
                  <c:v>1.7956709493467831E-3</c:v>
                </c:pt>
                <c:pt idx="1049">
                  <c:v>1.7946697914093803E-3</c:v>
                </c:pt>
                <c:pt idx="1050">
                  <c:v>1.7936763243390445E-3</c:v>
                </c:pt>
                <c:pt idx="1051">
                  <c:v>1.7926904924009913E-3</c:v>
                </c:pt>
                <c:pt idx="1052">
                  <c:v>1.7917122402249426E-3</c:v>
                </c:pt>
                <c:pt idx="1053">
                  <c:v>1.7907415128032345E-3</c:v>
                </c:pt>
                <c:pt idx="1054">
                  <c:v>1.7897782554889287E-3</c:v>
                </c:pt>
                <c:pt idx="1055">
                  <c:v>1.7888224139939247E-3</c:v>
                </c:pt>
                <c:pt idx="1056">
                  <c:v>1.7878739343870787E-3</c:v>
                </c:pt>
                <c:pt idx="1057">
                  <c:v>1.7869327630923239E-3</c:v>
                </c:pt>
                <c:pt idx="1058">
                  <c:v>1.7859988468867938E-3</c:v>
                </c:pt>
                <c:pt idx="1059">
                  <c:v>1.7850721328989501E-3</c:v>
                </c:pt>
                <c:pt idx="1060">
                  <c:v>1.7841525686067149E-3</c:v>
                </c:pt>
                <c:pt idx="1061">
                  <c:v>1.7832401018356046E-3</c:v>
                </c:pt>
                <c:pt idx="1062">
                  <c:v>1.7823346807568688E-3</c:v>
                </c:pt>
                <c:pt idx="1063">
                  <c:v>1.781436253885634E-3</c:v>
                </c:pt>
                <c:pt idx="1064">
                  <c:v>1.78054477007905E-3</c:v>
                </c:pt>
                <c:pt idx="1065">
                  <c:v>1.7796601785344411E-3</c:v>
                </c:pt>
                <c:pt idx="1066">
                  <c:v>1.7787824287874609E-3</c:v>
                </c:pt>
                <c:pt idx="1067">
                  <c:v>1.777911470710253E-3</c:v>
                </c:pt>
                <c:pt idx="1068">
                  <c:v>1.7770472545096143E-3</c:v>
                </c:pt>
                <c:pt idx="1069">
                  <c:v>1.776189730725163E-3</c:v>
                </c:pt>
                <c:pt idx="1070">
                  <c:v>1.775338850227513E-3</c:v>
                </c:pt>
                <c:pt idx="1071">
                  <c:v>1.7744945642164506E-3</c:v>
                </c:pt>
                <c:pt idx="1072">
                  <c:v>1.7736568242191172E-3</c:v>
                </c:pt>
                <c:pt idx="1073">
                  <c:v>1.7728255820881967E-3</c:v>
                </c:pt>
                <c:pt idx="1074">
                  <c:v>1.7720007900001078E-3</c:v>
                </c:pt>
                <c:pt idx="1075">
                  <c:v>1.7711824004532006E-3</c:v>
                </c:pt>
                <c:pt idx="1076">
                  <c:v>1.7703703662659586E-3</c:v>
                </c:pt>
                <c:pt idx="1077">
                  <c:v>1.7695646405752068E-3</c:v>
                </c:pt>
                <c:pt idx="1078">
                  <c:v>1.7687651768343226E-3</c:v>
                </c:pt>
                <c:pt idx="1079">
                  <c:v>1.7678591123895019E-3</c:v>
                </c:pt>
                <c:pt idx="1080">
                  <c:v>1.767072911835363E-3</c:v>
                </c:pt>
                <c:pt idx="1081">
                  <c:v>1.7662928289826723E-3</c:v>
                </c:pt>
                <c:pt idx="1082">
                  <c:v>1.765518818577312E-3</c:v>
                </c:pt>
                <c:pt idx="1083">
                  <c:v>1.7647508356726082E-3</c:v>
                </c:pt>
                <c:pt idx="1084">
                  <c:v>1.7639888356275743E-3</c:v>
                </c:pt>
                <c:pt idx="1085">
                  <c:v>1.7632327741051634E-3</c:v>
                </c:pt>
                <c:pt idx="1086">
                  <c:v>1.7624826070705242E-3</c:v>
                </c:pt>
                <c:pt idx="1087">
                  <c:v>1.7617382907892621E-3</c:v>
                </c:pt>
                <c:pt idx="1088">
                  <c:v>1.7609997818257091E-3</c:v>
                </c:pt>
                <c:pt idx="1089">
                  <c:v>1.7602670370411959E-3</c:v>
                </c:pt>
                <c:pt idx="1090">
                  <c:v>1.7595400135923319E-3</c:v>
                </c:pt>
                <c:pt idx="1091">
                  <c:v>1.7588186689292901E-3</c:v>
                </c:pt>
                <c:pt idx="1092">
                  <c:v>1.7581029607940987E-3</c:v>
                </c:pt>
                <c:pt idx="1093">
                  <c:v>1.7573928472189384E-3</c:v>
                </c:pt>
                <c:pt idx="1094">
                  <c:v>1.7566882865244452E-3</c:v>
                </c:pt>
                <c:pt idx="1095">
                  <c:v>1.7559892373180197E-3</c:v>
                </c:pt>
                <c:pt idx="1096">
                  <c:v>1.7552956584921428E-3</c:v>
                </c:pt>
                <c:pt idx="1097">
                  <c:v>1.7546075092226955E-3</c:v>
                </c:pt>
                <c:pt idx="1098">
                  <c:v>1.7539247489672893E-3</c:v>
                </c:pt>
                <c:pt idx="1099">
                  <c:v>1.7532473374635967E-3</c:v>
                </c:pt>
                <c:pt idx="1100">
                  <c:v>1.7525752347276932E-3</c:v>
                </c:pt>
                <c:pt idx="1101">
                  <c:v>1.7519084010524028E-3</c:v>
                </c:pt>
                <c:pt idx="1102">
                  <c:v>1.7512467970056506E-3</c:v>
                </c:pt>
                <c:pt idx="1103">
                  <c:v>1.7505903834288215E-3</c:v>
                </c:pt>
                <c:pt idx="1104">
                  <c:v>1.7499391214351244E-3</c:v>
                </c:pt>
                <c:pt idx="1105">
                  <c:v>1.7492929724079653E-3</c:v>
                </c:pt>
                <c:pt idx="1106">
                  <c:v>1.7486518979993239E-3</c:v>
                </c:pt>
                <c:pt idx="1107">
                  <c:v>1.7480158601281383E-3</c:v>
                </c:pt>
                <c:pt idx="1108">
                  <c:v>1.7473848209786957E-3</c:v>
                </c:pt>
                <c:pt idx="1109">
                  <c:v>1.7467587429990288E-3</c:v>
                </c:pt>
                <c:pt idx="1110">
                  <c:v>1.7461375888993211E-3</c:v>
                </c:pt>
                <c:pt idx="1111">
                  <c:v>1.745521321650315E-3</c:v>
                </c:pt>
                <c:pt idx="1112">
                  <c:v>1.7449099044817306E-3</c:v>
                </c:pt>
                <c:pt idx="1113">
                  <c:v>1.7443033008806867E-3</c:v>
                </c:pt>
                <c:pt idx="1114">
                  <c:v>1.7437014745901329E-3</c:v>
                </c:pt>
                <c:pt idx="1115">
                  <c:v>1.7431043896072836E-3</c:v>
                </c:pt>
                <c:pt idx="1116">
                  <c:v>1.7425120101820632E-3</c:v>
                </c:pt>
                <c:pt idx="1117">
                  <c:v>1.7419243008155545E-3</c:v>
                </c:pt>
                <c:pt idx="1118">
                  <c:v>1.7413412262584547E-3</c:v>
                </c:pt>
                <c:pt idx="1119">
                  <c:v>1.7407627515095391E-3</c:v>
                </c:pt>
                <c:pt idx="1120">
                  <c:v>1.7401888418141305E-3</c:v>
                </c:pt>
                <c:pt idx="1121">
                  <c:v>1.7396194626625747E-3</c:v>
                </c:pt>
                <c:pt idx="1122">
                  <c:v>1.7390545797887243E-3</c:v>
                </c:pt>
                <c:pt idx="1123">
                  <c:v>1.7384941591684273E-3</c:v>
                </c:pt>
                <c:pt idx="1124">
                  <c:v>1.7379381670180249E-3</c:v>
                </c:pt>
                <c:pt idx="1125">
                  <c:v>1.7373865697928527E-3</c:v>
                </c:pt>
                <c:pt idx="1126">
                  <c:v>1.7368393341857522E-3</c:v>
                </c:pt>
                <c:pt idx="1127">
                  <c:v>1.7362964271255856E-3</c:v>
                </c:pt>
                <c:pt idx="1128">
                  <c:v>1.7357578157757604E-3</c:v>
                </c:pt>
                <c:pt idx="1129">
                  <c:v>1.7352234675327587E-3</c:v>
                </c:pt>
                <c:pt idx="1130">
                  <c:v>1.7346933500246736E-3</c:v>
                </c:pt>
                <c:pt idx="1131">
                  <c:v>1.7340926407148273E-3</c:v>
                </c:pt>
                <c:pt idx="1132">
                  <c:v>1.7335714811281646E-3</c:v>
                </c:pt>
                <c:pt idx="1133">
                  <c:v>1.7330544520277626E-3</c:v>
                </c:pt>
                <c:pt idx="1134">
                  <c:v>1.7325415219858059E-3</c:v>
                </c:pt>
                <c:pt idx="1135">
                  <c:v>1.732032659798672E-3</c:v>
                </c:pt>
                <c:pt idx="1136">
                  <c:v>1.7315278344855085E-3</c:v>
                </c:pt>
                <c:pt idx="1137">
                  <c:v>1.7310270152868198E-3</c:v>
                </c:pt>
                <c:pt idx="1138">
                  <c:v>1.7305301716630569E-3</c:v>
                </c:pt>
                <c:pt idx="1139">
                  <c:v>1.7300372732932169E-3</c:v>
                </c:pt>
                <c:pt idx="1140">
                  <c:v>1.7295482900734484E-3</c:v>
                </c:pt>
                <c:pt idx="1141">
                  <c:v>1.7290631921156633E-3</c:v>
                </c:pt>
                <c:pt idx="1142">
                  <c:v>1.7285819497461559E-3</c:v>
                </c:pt>
                <c:pt idx="1143">
                  <c:v>1.7281045335042274E-3</c:v>
                </c:pt>
                <c:pt idx="1144">
                  <c:v>1.7276309141408199E-3</c:v>
                </c:pt>
                <c:pt idx="1145">
                  <c:v>1.7271610626171539E-3</c:v>
                </c:pt>
                <c:pt idx="1146">
                  <c:v>1.7266949501033753E-3</c:v>
                </c:pt>
                <c:pt idx="1147">
                  <c:v>1.7262325479772069E-3</c:v>
                </c:pt>
                <c:pt idx="1148">
                  <c:v>1.7257738278226083E-3</c:v>
                </c:pt>
                <c:pt idx="1149">
                  <c:v>1.7253187614284422E-3</c:v>
                </c:pt>
                <c:pt idx="1150">
                  <c:v>1.7248673207871463E-3</c:v>
                </c:pt>
                <c:pt idx="1151">
                  <c:v>1.7244194780934134E-3</c:v>
                </c:pt>
                <c:pt idx="1152">
                  <c:v>1.7239752057428771E-3</c:v>
                </c:pt>
                <c:pt idx="1153">
                  <c:v>1.723534476330805E-3</c:v>
                </c:pt>
                <c:pt idx="1154">
                  <c:v>1.7230972626507981E-3</c:v>
                </c:pt>
                <c:pt idx="1155">
                  <c:v>1.7226635376934966E-3</c:v>
                </c:pt>
                <c:pt idx="1156">
                  <c:v>1.7222332746452938E-3</c:v>
                </c:pt>
                <c:pt idx="1157">
                  <c:v>1.7218064468870543E-3</c:v>
                </c:pt>
                <c:pt idx="1158">
                  <c:v>1.7213830279928415E-3</c:v>
                </c:pt>
                <c:pt idx="1159">
                  <c:v>1.7209629917286494E-3</c:v>
                </c:pt>
                <c:pt idx="1160">
                  <c:v>1.7205463120511428E-3</c:v>
                </c:pt>
                <c:pt idx="1161">
                  <c:v>1.7201329631064029E-3</c:v>
                </c:pt>
                <c:pt idx="1162">
                  <c:v>1.7197229192286799E-3</c:v>
                </c:pt>
                <c:pt idx="1163">
                  <c:v>1.7193161549391527E-3</c:v>
                </c:pt>
                <c:pt idx="1164">
                  <c:v>1.7189126449446948E-3</c:v>
                </c:pt>
                <c:pt idx="1165">
                  <c:v>1.7185123641366463E-3</c:v>
                </c:pt>
                <c:pt idx="1166">
                  <c:v>1.7181152875895931E-3</c:v>
                </c:pt>
                <c:pt idx="1167">
                  <c:v>1.7177213905601521E-3</c:v>
                </c:pt>
                <c:pt idx="1168">
                  <c:v>1.7173306484857636E-3</c:v>
                </c:pt>
                <c:pt idx="1169">
                  <c:v>1.7169430369834903E-3</c:v>
                </c:pt>
                <c:pt idx="1170">
                  <c:v>1.7165585318488212E-3</c:v>
                </c:pt>
                <c:pt idx="1171">
                  <c:v>1.7161771090544841E-3</c:v>
                </c:pt>
                <c:pt idx="1172">
                  <c:v>1.7157987447492633E-3</c:v>
                </c:pt>
                <c:pt idx="1173">
                  <c:v>1.7154234152568235E-3</c:v>
                </c:pt>
                <c:pt idx="1174">
                  <c:v>1.7150510970745418E-3</c:v>
                </c:pt>
                <c:pt idx="1175">
                  <c:v>1.7146817668723441E-3</c:v>
                </c:pt>
                <c:pt idx="1176">
                  <c:v>1.7143154014915493E-3</c:v>
                </c:pt>
                <c:pt idx="1177">
                  <c:v>1.7139519779437191E-3</c:v>
                </c:pt>
                <c:pt idx="1178">
                  <c:v>1.7135914734095149E-3</c:v>
                </c:pt>
                <c:pt idx="1179">
                  <c:v>1.71323386523756E-3</c:v>
                </c:pt>
                <c:pt idx="1180">
                  <c:v>1.7128791309433092E-3</c:v>
                </c:pt>
                <c:pt idx="1181">
                  <c:v>1.712527248207924E-3</c:v>
                </c:pt>
                <c:pt idx="1182">
                  <c:v>1.712178194877155E-3</c:v>
                </c:pt>
                <c:pt idx="1183">
                  <c:v>1.7117827131596379E-3</c:v>
                </c:pt>
                <c:pt idx="1184">
                  <c:v>1.7114396489964375E-3</c:v>
                </c:pt>
                <c:pt idx="1185">
                  <c:v>1.7110993456693445E-3</c:v>
                </c:pt>
                <c:pt idx="1186">
                  <c:v>1.7107617816942008E-3</c:v>
                </c:pt>
                <c:pt idx="1187">
                  <c:v>1.7104269357457852E-3</c:v>
                </c:pt>
                <c:pt idx="1188">
                  <c:v>1.7100947866567325E-3</c:v>
                </c:pt>
                <c:pt idx="1189">
                  <c:v>1.7097653134164608E-3</c:v>
                </c:pt>
                <c:pt idx="1190">
                  <c:v>1.7094384951701035E-3</c:v>
                </c:pt>
                <c:pt idx="1191">
                  <c:v>1.7091143112174475E-3</c:v>
                </c:pt>
                <c:pt idx="1192">
                  <c:v>1.7087927410118784E-3</c:v>
                </c:pt>
                <c:pt idx="1193">
                  <c:v>1.7084737641593311E-3</c:v>
                </c:pt>
                <c:pt idx="1194">
                  <c:v>1.7081573604172463E-3</c:v>
                </c:pt>
                <c:pt idx="1195">
                  <c:v>1.7078435096935329E-3</c:v>
                </c:pt>
                <c:pt idx="1196">
                  <c:v>1.7075321920455382E-3</c:v>
                </c:pt>
                <c:pt idx="1197">
                  <c:v>1.7072233876790214E-3</c:v>
                </c:pt>
                <c:pt idx="1198">
                  <c:v>1.7067431543236996E-3</c:v>
                </c:pt>
                <c:pt idx="1199">
                  <c:v>1.7064407228176014E-3</c:v>
                </c:pt>
                <c:pt idx="1200">
                  <c:v>1.7061407350954009E-3</c:v>
                </c:pt>
                <c:pt idx="1201">
                  <c:v>1.7058431720284261E-3</c:v>
                </c:pt>
                <c:pt idx="1202">
                  <c:v>1.7055480146308134E-3</c:v>
                </c:pt>
                <c:pt idx="1203">
                  <c:v>1.705255244058524E-3</c:v>
                </c:pt>
                <c:pt idx="1204">
                  <c:v>1.7049648416083616E-3</c:v>
                </c:pt>
                <c:pt idx="1205">
                  <c:v>1.7046767887169984E-3</c:v>
                </c:pt>
                <c:pt idx="1206">
                  <c:v>1.7043910669600065E-3</c:v>
                </c:pt>
                <c:pt idx="1207">
                  <c:v>1.7041076580508951E-3</c:v>
                </c:pt>
                <c:pt idx="1208">
                  <c:v>1.7038265438401527E-3</c:v>
                </c:pt>
                <c:pt idx="1209">
                  <c:v>1.703547706314296E-3</c:v>
                </c:pt>
                <c:pt idx="1210">
                  <c:v>1.7032711275949239E-3</c:v>
                </c:pt>
                <c:pt idx="1211">
                  <c:v>1.7029967899377775E-3</c:v>
                </c:pt>
                <c:pt idx="1212">
                  <c:v>1.7027246757318054E-3</c:v>
                </c:pt>
                <c:pt idx="1213">
                  <c:v>1.7024547674982359E-3</c:v>
                </c:pt>
                <c:pt idx="1214">
                  <c:v>1.7021870478896519E-3</c:v>
                </c:pt>
                <c:pt idx="1215">
                  <c:v>1.7019214996890754E-3</c:v>
                </c:pt>
                <c:pt idx="1216">
                  <c:v>1.701658105809054E-3</c:v>
                </c:pt>
                <c:pt idx="1217">
                  <c:v>1.7013968492907551E-3</c:v>
                </c:pt>
                <c:pt idx="1218">
                  <c:v>1.701137713303065E-3</c:v>
                </c:pt>
                <c:pt idx="1219">
                  <c:v>1.7008806811416928E-3</c:v>
                </c:pt>
                <c:pt idx="1220">
                  <c:v>1.7006257362282816E-3</c:v>
                </c:pt>
                <c:pt idx="1221">
                  <c:v>1.7003728621095224E-3</c:v>
                </c:pt>
                <c:pt idx="1222">
                  <c:v>1.7001220424562767E-3</c:v>
                </c:pt>
                <c:pt idx="1223">
                  <c:v>1.6998732610627018E-3</c:v>
                </c:pt>
                <c:pt idx="1224">
                  <c:v>1.699626501845383E-3</c:v>
                </c:pt>
                <c:pt idx="1225">
                  <c:v>1.6993817488424703E-3</c:v>
                </c:pt>
                <c:pt idx="1226">
                  <c:v>1.699138986212821E-3</c:v>
                </c:pt>
                <c:pt idx="1227">
                  <c:v>1.698898198235148E-3</c:v>
                </c:pt>
                <c:pt idx="1228">
                  <c:v>1.6986593693071714E-3</c:v>
                </c:pt>
                <c:pt idx="1229">
                  <c:v>1.6984224839447786E-3</c:v>
                </c:pt>
                <c:pt idx="1230">
                  <c:v>1.6981875267811867E-3</c:v>
                </c:pt>
                <c:pt idx="1231">
                  <c:v>1.6979544825661114E-3</c:v>
                </c:pt>
                <c:pt idx="1232">
                  <c:v>1.6977233361649415E-3</c:v>
                </c:pt>
                <c:pt idx="1233">
                  <c:v>1.6974940725579173E-3</c:v>
                </c:pt>
                <c:pt idx="1234">
                  <c:v>1.6972666768393159E-3</c:v>
                </c:pt>
                <c:pt idx="1235">
                  <c:v>1.6970411342166394E-3</c:v>
                </c:pt>
                <c:pt idx="1236">
                  <c:v>1.6968174300098105E-3</c:v>
                </c:pt>
                <c:pt idx="1237">
                  <c:v>1.6965955496503716E-3</c:v>
                </c:pt>
                <c:pt idx="1238">
                  <c:v>1.6963754786806895E-3</c:v>
                </c:pt>
                <c:pt idx="1239">
                  <c:v>1.6961572027531652E-3</c:v>
                </c:pt>
                <c:pt idx="1240">
                  <c:v>1.6959407076294485E-3</c:v>
                </c:pt>
                <c:pt idx="1241">
                  <c:v>1.6957259791796581E-3</c:v>
                </c:pt>
                <c:pt idx="1242">
                  <c:v>1.6955130033816054E-3</c:v>
                </c:pt>
                <c:pt idx="1243">
                  <c:v>1.6953017663200248E-3</c:v>
                </c:pt>
                <c:pt idx="1244">
                  <c:v>1.6950922541858085E-3</c:v>
                </c:pt>
                <c:pt idx="1245">
                  <c:v>1.6948844532752446E-3</c:v>
                </c:pt>
                <c:pt idx="1246">
                  <c:v>1.6946783499892631E-3</c:v>
                </c:pt>
                <c:pt idx="1247">
                  <c:v>1.694473930832683E-3</c:v>
                </c:pt>
                <c:pt idx="1248">
                  <c:v>1.6942711824134682E-3</c:v>
                </c:pt>
                <c:pt idx="1249">
                  <c:v>1.6940700914419853E-3</c:v>
                </c:pt>
                <c:pt idx="1250">
                  <c:v>1.6938706447302665E-3</c:v>
                </c:pt>
                <c:pt idx="1251">
                  <c:v>1.6936728291912788E-3</c:v>
                </c:pt>
                <c:pt idx="1252">
                  <c:v>1.6934766318381965E-3</c:v>
                </c:pt>
                <c:pt idx="1253">
                  <c:v>1.6932820397836791E-3</c:v>
                </c:pt>
                <c:pt idx="1254">
                  <c:v>1.6930890402391536E-3</c:v>
                </c:pt>
                <c:pt idx="1255">
                  <c:v>1.6928976205141009E-3</c:v>
                </c:pt>
                <c:pt idx="1256">
                  <c:v>1.6927077680153483E-3</c:v>
                </c:pt>
                <c:pt idx="1257">
                  <c:v>1.692519470246365E-3</c:v>
                </c:pt>
                <c:pt idx="1258">
                  <c:v>1.6923327148065639E-3</c:v>
                </c:pt>
                <c:pt idx="1259">
                  <c:v>1.6921474893906053E-3</c:v>
                </c:pt>
                <c:pt idx="1260">
                  <c:v>1.6919637817877082E-3</c:v>
                </c:pt>
                <c:pt idx="1261">
                  <c:v>1.6917815798809647E-3</c:v>
                </c:pt>
                <c:pt idx="1262">
                  <c:v>1.6916008716466575E-3</c:v>
                </c:pt>
                <c:pt idx="1263">
                  <c:v>1.6914216451535853E-3</c:v>
                </c:pt>
                <c:pt idx="1264">
                  <c:v>1.6912438885623889E-3</c:v>
                </c:pt>
                <c:pt idx="1265">
                  <c:v>1.6910675901248839E-3</c:v>
                </c:pt>
                <c:pt idx="1266">
                  <c:v>1.6908927381833981E-3</c:v>
                </c:pt>
                <c:pt idx="1267">
                  <c:v>1.6907193211701112E-3</c:v>
                </c:pt>
                <c:pt idx="1268">
                  <c:v>1.6905473276064009E-3</c:v>
                </c:pt>
                <c:pt idx="1269">
                  <c:v>1.6903767461021928E-3</c:v>
                </c:pt>
                <c:pt idx="1270">
                  <c:v>1.6902075653553138E-3</c:v>
                </c:pt>
                <c:pt idx="1271">
                  <c:v>1.6900397741508504E-3</c:v>
                </c:pt>
                <c:pt idx="1272">
                  <c:v>1.6898733613605113E-3</c:v>
                </c:pt>
                <c:pt idx="1273">
                  <c:v>1.6897083159419946E-3</c:v>
                </c:pt>
                <c:pt idx="1274">
                  <c:v>1.6895446269383579E-3</c:v>
                </c:pt>
                <c:pt idx="1275">
                  <c:v>1.6893822834773936E-3</c:v>
                </c:pt>
                <c:pt idx="1276">
                  <c:v>1.6892212747710092E-3</c:v>
                </c:pt>
                <c:pt idx="1277">
                  <c:v>1.6890615901146093E-3</c:v>
                </c:pt>
                <c:pt idx="1278">
                  <c:v>1.6889032188864841E-3</c:v>
                </c:pt>
                <c:pt idx="1279">
                  <c:v>1.6887461505472007E-3</c:v>
                </c:pt>
                <c:pt idx="1280">
                  <c:v>1.6885903746389991E-3</c:v>
                </c:pt>
                <c:pt idx="1281">
                  <c:v>1.6884358807851914E-3</c:v>
                </c:pt>
                <c:pt idx="1282">
                  <c:v>1.6882826586895661E-3</c:v>
                </c:pt>
                <c:pt idx="1283">
                  <c:v>1.6881306981357961E-3</c:v>
                </c:pt>
                <c:pt idx="1284">
                  <c:v>1.6879799889868499E-3</c:v>
                </c:pt>
                <c:pt idx="1285">
                  <c:v>1.6878305211844077E-3</c:v>
                </c:pt>
                <c:pt idx="1286">
                  <c:v>1.6876822847482814E-3</c:v>
                </c:pt>
                <c:pt idx="1287">
                  <c:v>1.6875352697758375E-3</c:v>
                </c:pt>
                <c:pt idx="1288">
                  <c:v>1.6873894664414251E-3</c:v>
                </c:pt>
                <c:pt idx="1289">
                  <c:v>1.6872448649958073E-3</c:v>
                </c:pt>
                <c:pt idx="1290">
                  <c:v>1.6871014557655964E-3</c:v>
                </c:pt>
                <c:pt idx="1291">
                  <c:v>1.6869592291526929E-3</c:v>
                </c:pt>
                <c:pt idx="1292">
                  <c:v>1.6868181756337283E-3</c:v>
                </c:pt>
                <c:pt idx="1293">
                  <c:v>1.686678285759512E-3</c:v>
                </c:pt>
                <c:pt idx="1294">
                  <c:v>1.6865395501544818E-3</c:v>
                </c:pt>
                <c:pt idx="1295">
                  <c:v>1.6864019595161574E-3</c:v>
                </c:pt>
                <c:pt idx="1296">
                  <c:v>1.6862655046145996E-3</c:v>
                </c:pt>
                <c:pt idx="1297">
                  <c:v>1.6861301762918703E-3</c:v>
                </c:pt>
                <c:pt idx="1298">
                  <c:v>1.6859959654614992E-3</c:v>
                </c:pt>
                <c:pt idx="1299">
                  <c:v>1.6858628631079521E-3</c:v>
                </c:pt>
                <c:pt idx="1300">
                  <c:v>1.6857308602861031E-3</c:v>
                </c:pt>
                <c:pt idx="1301">
                  <c:v>1.6855999481207118E-3</c:v>
                </c:pt>
                <c:pt idx="1302">
                  <c:v>1.6854701178059023E-3</c:v>
                </c:pt>
                <c:pt idx="1303">
                  <c:v>1.6853413606046465E-3</c:v>
                </c:pt>
                <c:pt idx="1304">
                  <c:v>1.6852136678482518E-3</c:v>
                </c:pt>
                <c:pt idx="1305">
                  <c:v>1.6850870309358509E-3</c:v>
                </c:pt>
                <c:pt idx="1306">
                  <c:v>1.6849614413338957E-3</c:v>
                </c:pt>
                <c:pt idx="1307">
                  <c:v>1.6848368905756554E-3</c:v>
                </c:pt>
                <c:pt idx="1308">
                  <c:v>1.6847133702607166E-3</c:v>
                </c:pt>
                <c:pt idx="1309">
                  <c:v>1.6845908720544882E-3</c:v>
                </c:pt>
                <c:pt idx="1310">
                  <c:v>1.6844693876877095E-3</c:v>
                </c:pt>
                <c:pt idx="1311">
                  <c:v>1.68434890895596E-3</c:v>
                </c:pt>
                <c:pt idx="1312">
                  <c:v>1.6842294277191762E-3</c:v>
                </c:pt>
                <c:pt idx="1313">
                  <c:v>1.6841109359011675E-3</c:v>
                </c:pt>
                <c:pt idx="1314">
                  <c:v>1.6839934254891387E-3</c:v>
                </c:pt>
                <c:pt idx="1315">
                  <c:v>1.683876888533214E-3</c:v>
                </c:pt>
                <c:pt idx="1316">
                  <c:v>1.6837613171459657E-3</c:v>
                </c:pt>
                <c:pt idx="1317">
                  <c:v>1.6836467035019451E-3</c:v>
                </c:pt>
                <c:pt idx="1318">
                  <c:v>1.6835330398372161E-3</c:v>
                </c:pt>
                <c:pt idx="1319">
                  <c:v>1.6834203184488946E-3</c:v>
                </c:pt>
                <c:pt idx="1320">
                  <c:v>1.6833085316946882E-3</c:v>
                </c:pt>
                <c:pt idx="1321">
                  <c:v>1.6831976719924409E-3</c:v>
                </c:pt>
                <c:pt idx="1322">
                  <c:v>1.6830877318196804E-3</c:v>
                </c:pt>
                <c:pt idx="1323">
                  <c:v>1.682978703713169E-3</c:v>
                </c:pt>
                <c:pt idx="1324">
                  <c:v>1.6828705802684565E-3</c:v>
                </c:pt>
                <c:pt idx="1325">
                  <c:v>1.6827633541394377E-3</c:v>
                </c:pt>
                <c:pt idx="1326">
                  <c:v>1.6826570180379123E-3</c:v>
                </c:pt>
                <c:pt idx="1327">
                  <c:v>1.6825515647331474E-3</c:v>
                </c:pt>
                <c:pt idx="1328">
                  <c:v>1.6824469870514445E-3</c:v>
                </c:pt>
                <c:pt idx="1329">
                  <c:v>1.6823432778757079E-3</c:v>
                </c:pt>
                <c:pt idx="1330">
                  <c:v>1.6822404301450168E-3</c:v>
                </c:pt>
                <c:pt idx="1331">
                  <c:v>1.6821384368542016E-3</c:v>
                </c:pt>
                <c:pt idx="1332">
                  <c:v>1.6820372910534209E-3</c:v>
                </c:pt>
                <c:pt idx="1333">
                  <c:v>1.6819369858477435E-3</c:v>
                </c:pt>
                <c:pt idx="1334">
                  <c:v>1.6818375143967323E-3</c:v>
                </c:pt>
                <c:pt idx="1335">
                  <c:v>1.6817388699140309E-3</c:v>
                </c:pt>
                <c:pt idx="1336">
                  <c:v>1.6816410456669548E-3</c:v>
                </c:pt>
                <c:pt idx="1337">
                  <c:v>1.6815440349760831E-3</c:v>
                </c:pt>
                <c:pt idx="1338">
                  <c:v>1.681447831214855E-3</c:v>
                </c:pt>
                <c:pt idx="1339">
                  <c:v>1.6813524278091686E-3</c:v>
                </c:pt>
                <c:pt idx="1340">
                  <c:v>1.6812578182369821E-3</c:v>
                </c:pt>
                <c:pt idx="1341">
                  <c:v>1.6811639960279182E-3</c:v>
                </c:pt>
                <c:pt idx="1342">
                  <c:v>1.6810709547628714E-3</c:v>
                </c:pt>
                <c:pt idx="1343">
                  <c:v>1.6809786880736181E-3</c:v>
                </c:pt>
                <c:pt idx="1344">
                  <c:v>1.680887189642429E-3</c:v>
                </c:pt>
                <c:pt idx="1345">
                  <c:v>1.6807964532016852E-3</c:v>
                </c:pt>
                <c:pt idx="1346">
                  <c:v>1.6807064725334962E-3</c:v>
                </c:pt>
                <c:pt idx="1347">
                  <c:v>1.6806172414693206E-3</c:v>
                </c:pt>
                <c:pt idx="1348">
                  <c:v>1.6805287538895904E-3</c:v>
                </c:pt>
                <c:pt idx="1349">
                  <c:v>1.6804410037233371E-3</c:v>
                </c:pt>
                <c:pt idx="1350">
                  <c:v>1.6803539849478207E-3</c:v>
                </c:pt>
                <c:pt idx="1351">
                  <c:v>1.6802676915881618E-3</c:v>
                </c:pt>
                <c:pt idx="1352">
                  <c:v>1.6801821177169758E-3</c:v>
                </c:pt>
                <c:pt idx="1353">
                  <c:v>1.6800972574540095E-3</c:v>
                </c:pt>
                <c:pt idx="1354">
                  <c:v>1.6800131049657815E-3</c:v>
                </c:pt>
                <c:pt idx="1355">
                  <c:v>1.6799296544652241E-3</c:v>
                </c:pt>
                <c:pt idx="1356">
                  <c:v>1.6798469002113283E-3</c:v>
                </c:pt>
                <c:pt idx="1357">
                  <c:v>1.6797648365087898E-3</c:v>
                </c:pt>
                <c:pt idx="1358">
                  <c:v>1.6796834577076614E-3</c:v>
                </c:pt>
                <c:pt idx="1359">
                  <c:v>1.6796027582030033E-3</c:v>
                </c:pt>
                <c:pt idx="1360">
                  <c:v>1.6795227324345387E-3</c:v>
                </c:pt>
                <c:pt idx="1361">
                  <c:v>1.6794433748863115E-3</c:v>
                </c:pt>
                <c:pt idx="1362">
                  <c:v>1.6793646800863462E-3</c:v>
                </c:pt>
                <c:pt idx="1363">
                  <c:v>1.6792866426063094E-3</c:v>
                </c:pt>
                <c:pt idx="1364">
                  <c:v>1.679209257061176E-3</c:v>
                </c:pt>
                <c:pt idx="1365">
                  <c:v>1.679132518108895E-3</c:v>
                </c:pt>
                <c:pt idx="1366">
                  <c:v>1.6790564204500606E-3</c:v>
                </c:pt>
                <c:pt idx="1367">
                  <c:v>1.6789809588275825E-3</c:v>
                </c:pt>
                <c:pt idx="1368">
                  <c:v>1.6789061280263621E-3</c:v>
                </c:pt>
                <c:pt idx="1369">
                  <c:v>1.6788319228729681E-3</c:v>
                </c:pt>
                <c:pt idx="1370">
                  <c:v>1.6787583382353161E-3</c:v>
                </c:pt>
                <c:pt idx="1371">
                  <c:v>1.6786853690223499E-3</c:v>
                </c:pt>
                <c:pt idx="1372">
                  <c:v>1.6786130101837256E-3</c:v>
                </c:pt>
                <c:pt idx="1373">
                  <c:v>1.6785412567094974E-3</c:v>
                </c:pt>
                <c:pt idx="1374">
                  <c:v>1.678470103629806E-3</c:v>
                </c:pt>
                <c:pt idx="1375">
                  <c:v>1.678399546014569E-3</c:v>
                </c:pt>
                <c:pt idx="1376">
                  <c:v>1.6783295789731744E-3</c:v>
                </c:pt>
                <c:pt idx="1377">
                  <c:v>1.678260197654176E-3</c:v>
                </c:pt>
                <c:pt idx="1378">
                  <c:v>1.6781913972449896E-3</c:v>
                </c:pt>
                <c:pt idx="1379">
                  <c:v>1.6781231729715935E-3</c:v>
                </c:pt>
                <c:pt idx="1380">
                  <c:v>1.6780555200982298E-3</c:v>
                </c:pt>
                <c:pt idx="1381">
                  <c:v>1.6779884339271091E-3</c:v>
                </c:pt>
                <c:pt idx="1382">
                  <c:v>1.6779219097981159E-3</c:v>
                </c:pt>
                <c:pt idx="1383">
                  <c:v>1.6778559430885175E-3</c:v>
                </c:pt>
                <c:pt idx="1384">
                  <c:v>1.6777905292126737E-3</c:v>
                </c:pt>
                <c:pt idx="1385">
                  <c:v>1.6777256636217504E-3</c:v>
                </c:pt>
                <c:pt idx="1386">
                  <c:v>1.6776613418034332E-3</c:v>
                </c:pt>
                <c:pt idx="1387">
                  <c:v>1.6775975592816452E-3</c:v>
                </c:pt>
                <c:pt idx="1388">
                  <c:v>1.677534311616265E-3</c:v>
                </c:pt>
                <c:pt idx="1389">
                  <c:v>1.6774715944028482E-3</c:v>
                </c:pt>
                <c:pt idx="1390">
                  <c:v>1.6774094032723499E-3</c:v>
                </c:pt>
                <c:pt idx="1391">
                  <c:v>1.6773389663198551E-3</c:v>
                </c:pt>
                <c:pt idx="1392">
                  <c:v>1.6772778879607811E-3</c:v>
                </c:pt>
                <c:pt idx="1393">
                  <c:v>1.6772173221807462E-3</c:v>
                </c:pt>
                <c:pt idx="1394">
                  <c:v>1.6771572647544552E-3</c:v>
                </c:pt>
                <c:pt idx="1395">
                  <c:v>1.6770977114906205E-3</c:v>
                </c:pt>
                <c:pt idx="1396">
                  <c:v>1.6770386582316971E-3</c:v>
                </c:pt>
                <c:pt idx="1397">
                  <c:v>1.6769801008536189E-3</c:v>
                </c:pt>
                <c:pt idx="1398">
                  <c:v>1.67692203526554E-3</c:v>
                </c:pt>
                <c:pt idx="1399">
                  <c:v>1.6768644574095737E-3</c:v>
                </c:pt>
                <c:pt idx="1400">
                  <c:v>1.6768073632605369E-3</c:v>
                </c:pt>
                <c:pt idx="1401">
                  <c:v>1.6767507488256949E-3</c:v>
                </c:pt>
                <c:pt idx="1402">
                  <c:v>1.6766946101445077E-3</c:v>
                </c:pt>
                <c:pt idx="1403">
                  <c:v>1.6766389432883793E-3</c:v>
                </c:pt>
                <c:pt idx="1404">
                  <c:v>1.6765837443604083E-3</c:v>
                </c:pt>
                <c:pt idx="1405">
                  <c:v>1.6765290094951403E-3</c:v>
                </c:pt>
                <c:pt idx="1406">
                  <c:v>1.6764747348583216E-3</c:v>
                </c:pt>
                <c:pt idx="1407">
                  <c:v>1.6764209166466567E-3</c:v>
                </c:pt>
                <c:pt idx="1408">
                  <c:v>1.6763675510875647E-3</c:v>
                </c:pt>
                <c:pt idx="1409">
                  <c:v>1.6763146344389403E-3</c:v>
                </c:pt>
                <c:pt idx="1410">
                  <c:v>1.6762621629889149E-3</c:v>
                </c:pt>
                <c:pt idx="1411">
                  <c:v>1.6762101330556197E-3</c:v>
                </c:pt>
                <c:pt idx="1412">
                  <c:v>1.6761585409869513E-3</c:v>
                </c:pt>
                <c:pt idx="1413">
                  <c:v>1.6761073831603379E-3</c:v>
                </c:pt>
                <c:pt idx="1414">
                  <c:v>1.6760566559825088E-3</c:v>
                </c:pt>
                <c:pt idx="1415">
                  <c:v>1.6760063558892637E-3</c:v>
                </c:pt>
                <c:pt idx="1416">
                  <c:v>1.6759564793452455E-3</c:v>
                </c:pt>
                <c:pt idx="1417">
                  <c:v>1.675907022843714E-3</c:v>
                </c:pt>
                <c:pt idx="1418">
                  <c:v>1.675857982906321E-3</c:v>
                </c:pt>
                <c:pt idx="1419">
                  <c:v>1.6758093560828875E-3</c:v>
                </c:pt>
                <c:pt idx="1420">
                  <c:v>1.6757611389511828E-3</c:v>
                </c:pt>
                <c:pt idx="1421">
                  <c:v>1.6757133281167045E-3</c:v>
                </c:pt>
                <c:pt idx="1422">
                  <c:v>1.6756659202124614E-3</c:v>
                </c:pt>
                <c:pt idx="1423">
                  <c:v>1.675618911898756E-3</c:v>
                </c:pt>
                <c:pt idx="1424">
                  <c:v>1.6755722998629714E-3</c:v>
                </c:pt>
                <c:pt idx="1425">
                  <c:v>1.6755260808193569E-3</c:v>
                </c:pt>
                <c:pt idx="1426">
                  <c:v>1.6754802515088173E-3</c:v>
                </c:pt>
                <c:pt idx="1427">
                  <c:v>1.6754348086987032E-3</c:v>
                </c:pt>
                <c:pt idx="1428">
                  <c:v>1.6753897491826025E-3</c:v>
                </c:pt>
                <c:pt idx="1429">
                  <c:v>1.6753450697801332E-3</c:v>
                </c:pt>
                <c:pt idx="1430">
                  <c:v>1.6753007673367395E-3</c:v>
                </c:pt>
                <c:pt idx="1431">
                  <c:v>1.6752568387234871E-3</c:v>
                </c:pt>
                <c:pt idx="1432">
                  <c:v>1.6752132808368623E-3</c:v>
                </c:pt>
                <c:pt idx="1433">
                  <c:v>1.67517009059857E-3</c:v>
                </c:pt>
                <c:pt idx="1434">
                  <c:v>1.6751272649553359E-3</c:v>
                </c:pt>
                <c:pt idx="1435">
                  <c:v>1.6750848008787089E-3</c:v>
                </c:pt>
                <c:pt idx="1436">
                  <c:v>1.6750426953648647E-3</c:v>
                </c:pt>
                <c:pt idx="1437">
                  <c:v>1.6750009454344114E-3</c:v>
                </c:pt>
                <c:pt idx="1438">
                  <c:v>1.6749595481321961E-3</c:v>
                </c:pt>
                <c:pt idx="1439">
                  <c:v>1.6749185005271146E-3</c:v>
                </c:pt>
                <c:pt idx="1440">
                  <c:v>1.6748777997119201E-3</c:v>
                </c:pt>
                <c:pt idx="1441">
                  <c:v>1.6748374428030345E-3</c:v>
                </c:pt>
                <c:pt idx="1442">
                  <c:v>1.6747974269403615E-3</c:v>
                </c:pt>
                <c:pt idx="1443">
                  <c:v>1.6747521084955024E-3</c:v>
                </c:pt>
                <c:pt idx="1444">
                  <c:v>1.6747128139232915E-3</c:v>
                </c:pt>
                <c:pt idx="1445">
                  <c:v>1.6746738515592259E-3</c:v>
                </c:pt>
                <c:pt idx="1446">
                  <c:v>1.674635218638527E-3</c:v>
                </c:pt>
                <c:pt idx="1447">
                  <c:v>1.6745969124189574E-3</c:v>
                </c:pt>
                <c:pt idx="1448">
                  <c:v>1.6745589301806422E-3</c:v>
                </c:pt>
                <c:pt idx="1449">
                  <c:v>1.6745212692258911E-3</c:v>
                </c:pt>
                <c:pt idx="1450">
                  <c:v>1.6744839268790232E-3</c:v>
                </c:pt>
                <c:pt idx="1451">
                  <c:v>1.6744469004861919E-3</c:v>
                </c:pt>
                <c:pt idx="1452">
                  <c:v>1.6744101874152115E-3</c:v>
                </c:pt>
                <c:pt idx="1453">
                  <c:v>1.6743737850553853E-3</c:v>
                </c:pt>
                <c:pt idx="1454">
                  <c:v>1.674337690817336E-3</c:v>
                </c:pt>
                <c:pt idx="1455">
                  <c:v>1.6743019021328339E-3</c:v>
                </c:pt>
                <c:pt idx="1456">
                  <c:v>1.6742664164546318E-3</c:v>
                </c:pt>
                <c:pt idx="1457">
                  <c:v>1.6742312312562956E-3</c:v>
                </c:pt>
                <c:pt idx="1458">
                  <c:v>1.6741963440320405E-3</c:v>
                </c:pt>
                <c:pt idx="1459">
                  <c:v>1.6741617522965659E-3</c:v>
                </c:pt>
                <c:pt idx="1460">
                  <c:v>1.6741274535848928E-3</c:v>
                </c:pt>
                <c:pt idx="1461">
                  <c:v>1.6740886107266277E-3</c:v>
                </c:pt>
                <c:pt idx="1462">
                  <c:v>1.6740549317161939E-3</c:v>
                </c:pt>
                <c:pt idx="1463">
                  <c:v>1.674021538112984E-3</c:v>
                </c:pt>
                <c:pt idx="1464">
                  <c:v>1.6739884275344989E-3</c:v>
                </c:pt>
                <c:pt idx="1465">
                  <c:v>1.6739555976177417E-3</c:v>
                </c:pt>
                <c:pt idx="1466">
                  <c:v>1.6739230460190635E-3</c:v>
                </c:pt>
                <c:pt idx="1467">
                  <c:v>1.6738907704140079E-3</c:v>
                </c:pt>
                <c:pt idx="1468">
                  <c:v>1.6738587684971586E-3</c:v>
                </c:pt>
                <c:pt idx="1469">
                  <c:v>1.673827037981987E-3</c:v>
                </c:pt>
                <c:pt idx="1470">
                  <c:v>1.6737955766007026E-3</c:v>
                </c:pt>
                <c:pt idx="1471">
                  <c:v>1.6737643821041015E-3</c:v>
                </c:pt>
                <c:pt idx="1472">
                  <c:v>1.6737334522614199E-3</c:v>
                </c:pt>
                <c:pt idx="1473">
                  <c:v>1.6737027848601853E-3</c:v>
                </c:pt>
                <c:pt idx="1474">
                  <c:v>1.6736723777060717E-3</c:v>
                </c:pt>
                <c:pt idx="1475">
                  <c:v>1.6736422286227528E-3</c:v>
                </c:pt>
                <c:pt idx="1476">
                  <c:v>1.6736123354517604E-3</c:v>
                </c:pt>
                <c:pt idx="1477">
                  <c:v>1.6735826960523393E-3</c:v>
                </c:pt>
                <c:pt idx="1478">
                  <c:v>1.6735533083013072E-3</c:v>
                </c:pt>
                <c:pt idx="1479">
                  <c:v>1.6735241700929129E-3</c:v>
                </c:pt>
                <c:pt idx="1480">
                  <c:v>1.6734952793386981E-3</c:v>
                </c:pt>
                <c:pt idx="1481">
                  <c:v>1.6734666339673577E-3</c:v>
                </c:pt>
                <c:pt idx="1482">
                  <c:v>1.6734382319246032E-3</c:v>
                </c:pt>
                <c:pt idx="1483">
                  <c:v>1.673410071173026E-3</c:v>
                </c:pt>
                <c:pt idx="1484">
                  <c:v>1.6733821496919621E-3</c:v>
                </c:pt>
                <c:pt idx="1485">
                  <c:v>1.6733544654773584E-3</c:v>
                </c:pt>
                <c:pt idx="1486">
                  <c:v>1.6733270165416388E-3</c:v>
                </c:pt>
                <c:pt idx="1487">
                  <c:v>1.6732998009135723E-3</c:v>
                </c:pt>
                <c:pt idx="1488">
                  <c:v>1.6732728166381425E-3</c:v>
                </c:pt>
                <c:pt idx="1489">
                  <c:v>1.6732460617764166E-3</c:v>
                </c:pt>
                <c:pt idx="1490">
                  <c:v>1.6732195344054167E-3</c:v>
                </c:pt>
                <c:pt idx="1491">
                  <c:v>1.6731932326179914E-3</c:v>
                </c:pt>
                <c:pt idx="1492">
                  <c:v>1.6731671545226893E-3</c:v>
                </c:pt>
                <c:pt idx="1493">
                  <c:v>1.6731412982436324E-3</c:v>
                </c:pt>
                <c:pt idx="1494">
                  <c:v>1.6731156619203911E-3</c:v>
                </c:pt>
                <c:pt idx="1495">
                  <c:v>1.6730794165027781E-3</c:v>
                </c:pt>
                <c:pt idx="1496">
                  <c:v>1.6730543067063925E-3</c:v>
                </c:pt>
                <c:pt idx="1497">
                  <c:v>1.67302941060279E-3</c:v>
                </c:pt>
                <c:pt idx="1498">
                  <c:v>1.6730047263984757E-3</c:v>
                </c:pt>
                <c:pt idx="1499">
                  <c:v>1.6729802523147408E-3</c:v>
                </c:pt>
                <c:pt idx="1500">
                  <c:v>1.6729559865875431E-3</c:v>
                </c:pt>
                <c:pt idx="1501">
                  <c:v>1.6729319274673884E-3</c:v>
                </c:pt>
                <c:pt idx="1502">
                  <c:v>1.6729080732192151E-3</c:v>
                </c:pt>
                <c:pt idx="1503">
                  <c:v>1.6728844221222759E-3</c:v>
                </c:pt>
                <c:pt idx="1504">
                  <c:v>1.672860972470024E-3</c:v>
                </c:pt>
                <c:pt idx="1505">
                  <c:v>1.6728377225699977E-3</c:v>
                </c:pt>
                <c:pt idx="1506">
                  <c:v>1.6728146707437072E-3</c:v>
                </c:pt>
                <c:pt idx="1507">
                  <c:v>1.6727918153265219E-3</c:v>
                </c:pt>
                <c:pt idx="1508">
                  <c:v>1.6727691546675589E-3</c:v>
                </c:pt>
                <c:pt idx="1509">
                  <c:v>1.6727434931514192E-3</c:v>
                </c:pt>
                <c:pt idx="1510">
                  <c:v>1.6727212443356722E-3</c:v>
                </c:pt>
                <c:pt idx="1511">
                  <c:v>1.6726991851779231E-3</c:v>
                </c:pt>
                <c:pt idx="1512">
                  <c:v>1.6726773140830695E-3</c:v>
                </c:pt>
                <c:pt idx="1513">
                  <c:v>1.6726556294691958E-3</c:v>
                </c:pt>
                <c:pt idx="1514">
                  <c:v>1.6726341297674662E-3</c:v>
                </c:pt>
                <c:pt idx="1515">
                  <c:v>1.6726128134220181E-3</c:v>
                </c:pt>
                <c:pt idx="1516">
                  <c:v>1.6725916788898577E-3</c:v>
                </c:pt>
                <c:pt idx="1517">
                  <c:v>1.6725707246407571E-3</c:v>
                </c:pt>
                <c:pt idx="1518">
                  <c:v>1.6725499491571489E-3</c:v>
                </c:pt>
                <c:pt idx="1519">
                  <c:v>1.6725293509340258E-3</c:v>
                </c:pt>
                <c:pt idx="1520">
                  <c:v>1.6725089284788379E-3</c:v>
                </c:pt>
                <c:pt idx="1521">
                  <c:v>1.6724886803113916E-3</c:v>
                </c:pt>
                <c:pt idx="1522">
                  <c:v>1.6724686049637504E-3</c:v>
                </c:pt>
                <c:pt idx="1523">
                  <c:v>1.6724487009801355E-3</c:v>
                </c:pt>
                <c:pt idx="1524">
                  <c:v>1.6724289669168269E-3</c:v>
                </c:pt>
                <c:pt idx="1525">
                  <c:v>1.6724094013420656E-3</c:v>
                </c:pt>
                <c:pt idx="1526">
                  <c:v>1.6723900028359573E-3</c:v>
                </c:pt>
                <c:pt idx="1527">
                  <c:v>1.6723707699903762E-3</c:v>
                </c:pt>
                <c:pt idx="1528">
                  <c:v>1.6723517014088684E-3</c:v>
                </c:pt>
                <c:pt idx="1529">
                  <c:v>1.6723327957065591E-3</c:v>
                </c:pt>
                <c:pt idx="1530">
                  <c:v>1.6723140515100571E-3</c:v>
                </c:pt>
                <c:pt idx="1531">
                  <c:v>1.6722954674573624E-3</c:v>
                </c:pt>
                <c:pt idx="1532">
                  <c:v>1.6722770421977735E-3</c:v>
                </c:pt>
                <c:pt idx="1533">
                  <c:v>1.6722587743917957E-3</c:v>
                </c:pt>
                <c:pt idx="1534">
                  <c:v>1.6722406627110507E-3</c:v>
                </c:pt>
                <c:pt idx="1535">
                  <c:v>1.6722227058381849E-3</c:v>
                </c:pt>
                <c:pt idx="1536">
                  <c:v>1.6722049024667813E-3</c:v>
                </c:pt>
                <c:pt idx="1537">
                  <c:v>1.6721872513012701E-3</c:v>
                </c:pt>
                <c:pt idx="1538">
                  <c:v>1.6721697510568398E-3</c:v>
                </c:pt>
                <c:pt idx="1539">
                  <c:v>1.6721524004593515E-3</c:v>
                </c:pt>
                <c:pt idx="1540">
                  <c:v>1.6721351982452505E-3</c:v>
                </c:pt>
                <c:pt idx="1541">
                  <c:v>1.6721181431614803E-3</c:v>
                </c:pt>
                <c:pt idx="1542">
                  <c:v>1.6721012339653983E-3</c:v>
                </c:pt>
                <c:pt idx="1543">
                  <c:v>1.6720844694246902E-3</c:v>
                </c:pt>
                <c:pt idx="1544">
                  <c:v>1.6720678483172864E-3</c:v>
                </c:pt>
                <c:pt idx="1545">
                  <c:v>1.6720513694312782E-3</c:v>
                </c:pt>
                <c:pt idx="1546">
                  <c:v>1.6720350315648348E-3</c:v>
                </c:pt>
                <c:pt idx="1547">
                  <c:v>1.6720188335261224E-3</c:v>
                </c:pt>
                <c:pt idx="1548">
                  <c:v>1.6720027741332216E-3</c:v>
                </c:pt>
                <c:pt idx="1549">
                  <c:v>1.6719868522140468E-3</c:v>
                </c:pt>
                <c:pt idx="1550">
                  <c:v>1.6719710666062667E-3</c:v>
                </c:pt>
                <c:pt idx="1551">
                  <c:v>1.6719554161572243E-3</c:v>
                </c:pt>
                <c:pt idx="1552">
                  <c:v>1.6719398997238576E-3</c:v>
                </c:pt>
                <c:pt idx="1553">
                  <c:v>1.6719245161726226E-3</c:v>
                </c:pt>
                <c:pt idx="1554">
                  <c:v>1.671909264379414E-3</c:v>
                </c:pt>
                <c:pt idx="1555">
                  <c:v>1.6718941432294898E-3</c:v>
                </c:pt>
                <c:pt idx="1556">
                  <c:v>1.6718791516173936E-3</c:v>
                </c:pt>
                <c:pt idx="1557">
                  <c:v>1.6718642884468798E-3</c:v>
                </c:pt>
                <c:pt idx="1558">
                  <c:v>1.6718495526308374E-3</c:v>
                </c:pt>
                <c:pt idx="1559">
                  <c:v>1.6718349430912163E-3</c:v>
                </c:pt>
                <c:pt idx="1560">
                  <c:v>1.6718204587589528E-3</c:v>
                </c:pt>
                <c:pt idx="1561">
                  <c:v>1.6718060985738963E-3</c:v>
                </c:pt>
                <c:pt idx="1562">
                  <c:v>1.6717918614847366E-3</c:v>
                </c:pt>
                <c:pt idx="1563">
                  <c:v>1.6717777464489313E-3</c:v>
                </c:pt>
                <c:pt idx="1564">
                  <c:v>1.6717637524326341E-3</c:v>
                </c:pt>
                <c:pt idx="1565">
                  <c:v>1.6717498784106243E-3</c:v>
                </c:pt>
                <c:pt idx="1566">
                  <c:v>1.6717361233662359E-3</c:v>
                </c:pt>
                <c:pt idx="1567">
                  <c:v>1.671722486291287E-3</c:v>
                </c:pt>
                <c:pt idx="1568">
                  <c:v>1.6717089661860115E-3</c:v>
                </c:pt>
                <c:pt idx="1569">
                  <c:v>1.6716955620589891E-3</c:v>
                </c:pt>
                <c:pt idx="1570">
                  <c:v>1.6716822729270781E-3</c:v>
                </c:pt>
                <c:pt idx="1571">
                  <c:v>1.6716690978153467E-3</c:v>
                </c:pt>
                <c:pt idx="1572">
                  <c:v>1.6716560357570057E-3</c:v>
                </c:pt>
                <c:pt idx="1573">
                  <c:v>1.6716430857933431E-3</c:v>
                </c:pt>
                <c:pt idx="1574">
                  <c:v>1.6716302469736563E-3</c:v>
                </c:pt>
                <c:pt idx="1575">
                  <c:v>1.6716175183551874E-3</c:v>
                </c:pt>
                <c:pt idx="1576">
                  <c:v>1.6716048990030579E-3</c:v>
                </c:pt>
                <c:pt idx="1577">
                  <c:v>1.6715923879902037E-3</c:v>
                </c:pt>
                <c:pt idx="1578">
                  <c:v>1.6715799843973118E-3</c:v>
                </c:pt>
                <c:pt idx="1579">
                  <c:v>1.6715676873127561E-3</c:v>
                </c:pt>
                <c:pt idx="1580">
                  <c:v>1.6715554958325345E-3</c:v>
                </c:pt>
                <c:pt idx="1581">
                  <c:v>1.6715434090602062E-3</c:v>
                </c:pt>
                <c:pt idx="1582">
                  <c:v>1.6715314261068301E-3</c:v>
                </c:pt>
                <c:pt idx="1583">
                  <c:v>1.671519546090903E-3</c:v>
                </c:pt>
                <c:pt idx="1584">
                  <c:v>1.6715077681382978E-3</c:v>
                </c:pt>
                <c:pt idx="1585">
                  <c:v>1.6714960913822041E-3</c:v>
                </c:pt>
                <c:pt idx="1586">
                  <c:v>1.6714845149630676E-3</c:v>
                </c:pt>
                <c:pt idx="1587">
                  <c:v>1.6714730380285306E-3</c:v>
                </c:pt>
                <c:pt idx="1588">
                  <c:v>1.6714616597333723E-3</c:v>
                </c:pt>
                <c:pt idx="1589">
                  <c:v>1.6714503792394505E-3</c:v>
                </c:pt>
                <c:pt idx="1590">
                  <c:v>1.6714391957156438E-3</c:v>
                </c:pt>
                <c:pt idx="1591">
                  <c:v>1.6714281083377938E-3</c:v>
                </c:pt>
                <c:pt idx="1592">
                  <c:v>1.671417116288647E-3</c:v>
                </c:pt>
                <c:pt idx="1593">
                  <c:v>1.6714062187577988E-3</c:v>
                </c:pt>
                <c:pt idx="1594">
                  <c:v>1.671395414941637E-3</c:v>
                </c:pt>
                <c:pt idx="1595">
                  <c:v>1.6713847040432856E-3</c:v>
                </c:pt>
                <c:pt idx="1596">
                  <c:v>1.6713740852725499E-3</c:v>
                </c:pt>
                <c:pt idx="1597">
                  <c:v>1.6713635578458608E-3</c:v>
                </c:pt>
                <c:pt idx="1598">
                  <c:v>1.671353120986221E-3</c:v>
                </c:pt>
                <c:pt idx="1599">
                  <c:v>1.6713427739231501E-3</c:v>
                </c:pt>
                <c:pt idx="1600">
                  <c:v>1.671332515892632E-3</c:v>
                </c:pt>
                <c:pt idx="1601">
                  <c:v>1.6713223461370598E-3</c:v>
                </c:pt>
                <c:pt idx="1602">
                  <c:v>1.6713122639051853E-3</c:v>
                </c:pt>
                <c:pt idx="1603">
                  <c:v>1.6713022684520648E-3</c:v>
                </c:pt>
                <c:pt idx="1604">
                  <c:v>1.6712923590390075E-3</c:v>
                </c:pt>
                <c:pt idx="1605">
                  <c:v>1.6712825349335253E-3</c:v>
                </c:pt>
                <c:pt idx="1606">
                  <c:v>1.6712727954092789E-3</c:v>
                </c:pt>
                <c:pt idx="1607">
                  <c:v>1.6712631397460302E-3</c:v>
                </c:pt>
                <c:pt idx="1608">
                  <c:v>1.6712535672295896E-3</c:v>
                </c:pt>
                <c:pt idx="1609">
                  <c:v>1.6712440771517673E-3</c:v>
                </c:pt>
                <c:pt idx="1610">
                  <c:v>1.6712346688103231E-3</c:v>
                </c:pt>
                <c:pt idx="1611">
                  <c:v>1.6712253415089181E-3</c:v>
                </c:pt>
                <c:pt idx="1612">
                  <c:v>1.6712160945570652E-3</c:v>
                </c:pt>
                <c:pt idx="1613">
                  <c:v>1.671206927270081E-3</c:v>
                </c:pt>
                <c:pt idx="1614">
                  <c:v>1.6711978389690383E-3</c:v>
                </c:pt>
                <c:pt idx="1615">
                  <c:v>1.6711888289807175E-3</c:v>
                </c:pt>
                <c:pt idx="1616">
                  <c:v>1.6711798966375609E-3</c:v>
                </c:pt>
                <c:pt idx="1617">
                  <c:v>1.6711710412776245E-3</c:v>
                </c:pt>
                <c:pt idx="1618">
                  <c:v>1.6711622622445324E-3</c:v>
                </c:pt>
                <c:pt idx="1619">
                  <c:v>1.6711535588874308E-3</c:v>
                </c:pt>
                <c:pt idx="1620">
                  <c:v>1.6711449305609417E-3</c:v>
                </c:pt>
                <c:pt idx="1621">
                  <c:v>1.6711363766251186E-3</c:v>
                </c:pt>
                <c:pt idx="1622">
                  <c:v>1.6711278964454E-3</c:v>
                </c:pt>
                <c:pt idx="1623">
                  <c:v>1.671119489392567E-3</c:v>
                </c:pt>
                <c:pt idx="1624">
                  <c:v>1.6711111548426971E-3</c:v>
                </c:pt>
                <c:pt idx="1625">
                  <c:v>1.6711028921771213E-3</c:v>
                </c:pt>
                <c:pt idx="1626">
                  <c:v>1.6710947007823808E-3</c:v>
                </c:pt>
                <c:pt idx="1627">
                  <c:v>1.6710865800501835E-3</c:v>
                </c:pt>
                <c:pt idx="1628">
                  <c:v>1.6710785293773606E-3</c:v>
                </c:pt>
                <c:pt idx="1629">
                  <c:v>1.6710705481658256E-3</c:v>
                </c:pt>
                <c:pt idx="1630">
                  <c:v>1.6710626358225312E-3</c:v>
                </c:pt>
                <c:pt idx="1631">
                  <c:v>1.6710547917594277E-3</c:v>
                </c:pt>
                <c:pt idx="1632">
                  <c:v>1.6710470153934213E-3</c:v>
                </c:pt>
                <c:pt idx="1633">
                  <c:v>1.6710393061463338E-3</c:v>
                </c:pt>
                <c:pt idx="1634">
                  <c:v>1.6710316634448612E-3</c:v>
                </c:pt>
                <c:pt idx="1635">
                  <c:v>1.6710240867205334E-3</c:v>
                </c:pt>
                <c:pt idx="1636">
                  <c:v>1.6710165754096745E-3</c:v>
                </c:pt>
                <c:pt idx="1637">
                  <c:v>1.6710091289533627E-3</c:v>
                </c:pt>
                <c:pt idx="1638">
                  <c:v>1.6710017467973901E-3</c:v>
                </c:pt>
                <c:pt idx="1639">
                  <c:v>1.6709944283922254E-3</c:v>
                </c:pt>
                <c:pt idx="1640">
                  <c:v>1.6709871731929733E-3</c:v>
                </c:pt>
                <c:pt idx="1641">
                  <c:v>1.6709799806593373E-3</c:v>
                </c:pt>
                <c:pt idx="1642">
                  <c:v>1.6709728502555805E-3</c:v>
                </c:pt>
                <c:pt idx="1643">
                  <c:v>1.6709657814504883E-3</c:v>
                </c:pt>
                <c:pt idx="1644">
                  <c:v>1.670958773717331E-3</c:v>
                </c:pt>
                <c:pt idx="1645">
                  <c:v>1.6709518265338261E-3</c:v>
                </c:pt>
                <c:pt idx="1646">
                  <c:v>1.6709449393821018E-3</c:v>
                </c:pt>
                <c:pt idx="1647">
                  <c:v>1.6709381117486594E-3</c:v>
                </c:pt>
                <c:pt idx="1648">
                  <c:v>1.6709313431243385E-3</c:v>
                </c:pt>
                <c:pt idx="1649">
                  <c:v>1.6709246330042795E-3</c:v>
                </c:pt>
                <c:pt idx="1650">
                  <c:v>1.6709179808878883E-3</c:v>
                </c:pt>
                <c:pt idx="1651">
                  <c:v>1.6709113862788019E-3</c:v>
                </c:pt>
                <c:pt idx="1652">
                  <c:v>1.6709048486848511E-3</c:v>
                </c:pt>
                <c:pt idx="1653">
                  <c:v>1.6708983676180275E-3</c:v>
                </c:pt>
                <c:pt idx="1654">
                  <c:v>1.6708919425944477E-3</c:v>
                </c:pt>
                <c:pt idx="1655">
                  <c:v>1.6708855731343195E-3</c:v>
                </c:pt>
                <c:pt idx="1656">
                  <c:v>1.6708792587619083E-3</c:v>
                </c:pt>
                <c:pt idx="1657">
                  <c:v>1.6708729990055023E-3</c:v>
                </c:pt>
                <c:pt idx="1658">
                  <c:v>1.6708667933973793E-3</c:v>
                </c:pt>
                <c:pt idx="1659">
                  <c:v>1.6708606414737742E-3</c:v>
                </c:pt>
                <c:pt idx="1660">
                  <c:v>1.6708545427748451E-3</c:v>
                </c:pt>
                <c:pt idx="1661">
                  <c:v>1.6708484968446413E-3</c:v>
                </c:pt>
                <c:pt idx="1662">
                  <c:v>1.6708425032310706E-3</c:v>
                </c:pt>
                <c:pt idx="1663">
                  <c:v>1.6708365614858671E-3</c:v>
                </c:pt>
                <c:pt idx="1664">
                  <c:v>1.6708306711645594E-3</c:v>
                </c:pt>
                <c:pt idx="1665">
                  <c:v>1.6708248318264389E-3</c:v>
                </c:pt>
                <c:pt idx="1666">
                  <c:v>1.6708190430345282E-3</c:v>
                </c:pt>
                <c:pt idx="1667">
                  <c:v>1.6708133043555511E-3</c:v>
                </c:pt>
                <c:pt idx="1668">
                  <c:v>1.6708076153599003E-3</c:v>
                </c:pt>
                <c:pt idx="1669">
                  <c:v>1.6708011739410445E-3</c:v>
                </c:pt>
                <c:pt idx="1670">
                  <c:v>1.6707955899799083E-3</c:v>
                </c:pt>
                <c:pt idx="1671">
                  <c:v>1.670790054375453E-3</c:v>
                </c:pt>
                <c:pt idx="1672">
                  <c:v>1.6707845667129507E-3</c:v>
                </c:pt>
                <c:pt idx="1673">
                  <c:v>1.6707791265811874E-3</c:v>
                </c:pt>
                <c:pt idx="1674">
                  <c:v>1.6707737335724354E-3</c:v>
                </c:pt>
                <c:pt idx="1675">
                  <c:v>1.6707683872824223E-3</c:v>
                </c:pt>
                <c:pt idx="1676">
                  <c:v>1.670763087310304E-3</c:v>
                </c:pt>
                <c:pt idx="1677">
                  <c:v>1.6707578332586348E-3</c:v>
                </c:pt>
                <c:pt idx="1678">
                  <c:v>1.6707526247333392E-3</c:v>
                </c:pt>
                <c:pt idx="1679">
                  <c:v>1.6707474613436844E-3</c:v>
                </c:pt>
                <c:pt idx="1680">
                  <c:v>1.6707423427022518E-3</c:v>
                </c:pt>
                <c:pt idx="1681">
                  <c:v>1.6707372684249091E-3</c:v>
                </c:pt>
                <c:pt idx="1682">
                  <c:v>1.6707322381307834E-3</c:v>
                </c:pt>
                <c:pt idx="1683">
                  <c:v>1.6707272514422337E-3</c:v>
                </c:pt>
                <c:pt idx="1684">
                  <c:v>1.6707223079848238E-3</c:v>
                </c:pt>
                <c:pt idx="1685">
                  <c:v>1.6707174073872957E-3</c:v>
                </c:pt>
                <c:pt idx="1686">
                  <c:v>1.6707125492815428E-3</c:v>
                </c:pt>
                <c:pt idx="1687">
                  <c:v>1.6707077333025834E-3</c:v>
                </c:pt>
                <c:pt idx="1688">
                  <c:v>1.670702959088535E-3</c:v>
                </c:pt>
                <c:pt idx="1689">
                  <c:v>1.6706982262805882E-3</c:v>
                </c:pt>
                <c:pt idx="1690">
                  <c:v>1.670693534522981E-3</c:v>
                </c:pt>
                <c:pt idx="1691">
                  <c:v>1.6706888834629727E-3</c:v>
                </c:pt>
                <c:pt idx="1692">
                  <c:v>1.6706842727508199E-3</c:v>
                </c:pt>
                <c:pt idx="1693">
                  <c:v>1.6706797020397497E-3</c:v>
                </c:pt>
                <c:pt idx="1694">
                  <c:v>1.6706751709859365E-3</c:v>
                </c:pt>
                <c:pt idx="1695">
                  <c:v>1.6706706792484762E-3</c:v>
                </c:pt>
                <c:pt idx="1696">
                  <c:v>1.6706662264893621E-3</c:v>
                </c:pt>
                <c:pt idx="1697">
                  <c:v>1.6706618123734608E-3</c:v>
                </c:pt>
                <c:pt idx="1698">
                  <c:v>1.6706574365684874E-3</c:v>
                </c:pt>
                <c:pt idx="1699">
                  <c:v>1.6706530987449829E-3</c:v>
                </c:pt>
                <c:pt idx="1700">
                  <c:v>1.6706487985762891E-3</c:v>
                </c:pt>
                <c:pt idx="1701">
                  <c:v>1.670644535738526E-3</c:v>
                </c:pt>
                <c:pt idx="1702">
                  <c:v>1.6706403099105687E-3</c:v>
                </c:pt>
                <c:pt idx="1703">
                  <c:v>1.6706355253027214E-3</c:v>
                </c:pt>
                <c:pt idx="1704">
                  <c:v>1.6706313777128216E-3</c:v>
                </c:pt>
                <c:pt idx="1705">
                  <c:v>1.6706272661411534E-3</c:v>
                </c:pt>
                <c:pt idx="1706">
                  <c:v>1.6706231902777595E-3</c:v>
                </c:pt>
                <c:pt idx="1707">
                  <c:v>1.6706191498153209E-3</c:v>
                </c:pt>
                <c:pt idx="1708">
                  <c:v>1.6706151444491342E-3</c:v>
                </c:pt>
                <c:pt idx="1709">
                  <c:v>1.6706111738770894E-3</c:v>
                </c:pt>
                <c:pt idx="1710">
                  <c:v>1.6706072377996495E-3</c:v>
                </c:pt>
                <c:pt idx="1711">
                  <c:v>1.6706033359198268E-3</c:v>
                </c:pt>
                <c:pt idx="1712">
                  <c:v>1.6705994679431632E-3</c:v>
                </c:pt>
                <c:pt idx="1713">
                  <c:v>1.6705956335777083E-3</c:v>
                </c:pt>
                <c:pt idx="1714">
                  <c:v>1.670591832533998E-3</c:v>
                </c:pt>
                <c:pt idx="1715">
                  <c:v>1.6705880645250346E-3</c:v>
                </c:pt>
                <c:pt idx="1716">
                  <c:v>1.6705843292662652E-3</c:v>
                </c:pt>
                <c:pt idx="1717">
                  <c:v>1.6705806264755609E-3</c:v>
                </c:pt>
                <c:pt idx="1718">
                  <c:v>1.6705769558731981E-3</c:v>
                </c:pt>
                <c:pt idx="1719">
                  <c:v>1.6705733171818358E-3</c:v>
                </c:pt>
                <c:pt idx="1720">
                  <c:v>1.670569710126498E-3</c:v>
                </c:pt>
                <c:pt idx="1721">
                  <c:v>1.6705661344345519E-3</c:v>
                </c:pt>
                <c:pt idx="1722">
                  <c:v>1.6705625898356894E-3</c:v>
                </c:pt>
                <c:pt idx="1723">
                  <c:v>1.6705590760619073E-3</c:v>
                </c:pt>
                <c:pt idx="1724">
                  <c:v>1.6705555928474872E-3</c:v>
                </c:pt>
                <c:pt idx="1725">
                  <c:v>1.6705521399289773E-3</c:v>
                </c:pt>
                <c:pt idx="1726">
                  <c:v>1.670548717045173E-3</c:v>
                </c:pt>
                <c:pt idx="1727">
                  <c:v>1.670545323937097E-3</c:v>
                </c:pt>
                <c:pt idx="1728">
                  <c:v>1.6705419603479823E-3</c:v>
                </c:pt>
                <c:pt idx="1729">
                  <c:v>1.6705386260232522E-3</c:v>
                </c:pt>
                <c:pt idx="1730">
                  <c:v>1.6705353207105025E-3</c:v>
                </c:pt>
                <c:pt idx="1731">
                  <c:v>1.6705320441594829E-3</c:v>
                </c:pt>
                <c:pt idx="1732">
                  <c:v>1.6705287961220794E-3</c:v>
                </c:pt>
                <c:pt idx="1733">
                  <c:v>1.6705255763522951E-3</c:v>
                </c:pt>
                <c:pt idx="1734">
                  <c:v>1.6705223846062343E-3</c:v>
                </c:pt>
                <c:pt idx="1735">
                  <c:v>1.6705192206420824E-3</c:v>
                </c:pt>
                <c:pt idx="1736">
                  <c:v>1.6705160842200909E-3</c:v>
                </c:pt>
                <c:pt idx="1737">
                  <c:v>1.6705129751025576E-3</c:v>
                </c:pt>
                <c:pt idx="1738">
                  <c:v>1.6705098930538114E-3</c:v>
                </c:pt>
                <c:pt idx="1739">
                  <c:v>1.6705068378401935E-3</c:v>
                </c:pt>
                <c:pt idx="1740">
                  <c:v>1.6705038092300413E-3</c:v>
                </c:pt>
                <c:pt idx="1741">
                  <c:v>1.6705008069936723E-3</c:v>
                </c:pt>
                <c:pt idx="1742">
                  <c:v>1.6704978309033652E-3</c:v>
                </c:pt>
                <c:pt idx="1743">
                  <c:v>1.6704948807333456E-3</c:v>
                </c:pt>
                <c:pt idx="1744">
                  <c:v>1.6704919562597685E-3</c:v>
                </c:pt>
                <c:pt idx="1745">
                  <c:v>1.6704890572607021E-3</c:v>
                </c:pt>
                <c:pt idx="1746">
                  <c:v>1.6704861835161117E-3</c:v>
                </c:pt>
                <c:pt idx="1747">
                  <c:v>1.6704833348078437E-3</c:v>
                </c:pt>
                <c:pt idx="1748">
                  <c:v>1.67048051091961E-3</c:v>
                </c:pt>
                <c:pt idx="1749">
                  <c:v>1.6704777116369719E-3</c:v>
                </c:pt>
                <c:pt idx="1750">
                  <c:v>1.6704749367473244E-3</c:v>
                </c:pt>
                <c:pt idx="1751">
                  <c:v>1.6704721860398809E-3</c:v>
                </c:pt>
                <c:pt idx="1752">
                  <c:v>1.6704694593056586E-3</c:v>
                </c:pt>
                <c:pt idx="1753">
                  <c:v>1.6704667563374612E-3</c:v>
                </c:pt>
                <c:pt idx="1754">
                  <c:v>1.6704640769298663E-3</c:v>
                </c:pt>
                <c:pt idx="1755">
                  <c:v>1.6704610433382935E-3</c:v>
                </c:pt>
                <c:pt idx="1756">
                  <c:v>1.6704584137341274E-3</c:v>
                </c:pt>
                <c:pt idx="1757">
                  <c:v>1.6704558070563234E-3</c:v>
                </c:pt>
                <c:pt idx="1758">
                  <c:v>1.6704532231066442E-3</c:v>
                </c:pt>
                <c:pt idx="1759">
                  <c:v>1.6704506616885498E-3</c:v>
                </c:pt>
                <c:pt idx="1760">
                  <c:v>1.6704481226071832E-3</c:v>
                </c:pt>
                <c:pt idx="1761">
                  <c:v>1.6704456056693554E-3</c:v>
                </c:pt>
                <c:pt idx="1762">
                  <c:v>1.6704431106835318E-3</c:v>
                </c:pt>
                <c:pt idx="1763">
                  <c:v>1.670440637459818E-3</c:v>
                </c:pt>
                <c:pt idx="1764">
                  <c:v>1.6704381858099464E-3</c:v>
                </c:pt>
                <c:pt idx="1765">
                  <c:v>1.6704357555472615E-3</c:v>
                </c:pt>
                <c:pt idx="1766">
                  <c:v>1.6704333464867076E-3</c:v>
                </c:pt>
                <c:pt idx="1767">
                  <c:v>1.6704309584448138E-3</c:v>
                </c:pt>
                <c:pt idx="1768">
                  <c:v>1.6704285912396816E-3</c:v>
                </c:pt>
                <c:pt idx="1769">
                  <c:v>1.6704249130114355E-3</c:v>
                </c:pt>
                <c:pt idx="1770">
                  <c:v>1.6704225985621701E-3</c:v>
                </c:pt>
                <c:pt idx="1771">
                  <c:v>1.6704203043126609E-3</c:v>
                </c:pt>
                <c:pt idx="1772">
                  <c:v>1.6704180300880292E-3</c:v>
                </c:pt>
                <c:pt idx="1773">
                  <c:v>1.6704157757148938E-3</c:v>
                </c:pt>
                <c:pt idx="1774">
                  <c:v>1.6704135410213615E-3</c:v>
                </c:pt>
                <c:pt idx="1775">
                  <c:v>1.6704113258370127E-3</c:v>
                </c:pt>
                <c:pt idx="1776">
                  <c:v>1.6704091299928889E-3</c:v>
                </c:pt>
                <c:pt idx="1777">
                  <c:v>1.6704069533214814E-3</c:v>
                </c:pt>
                <c:pt idx="1778">
                  <c:v>1.6704047956567179E-3</c:v>
                </c:pt>
                <c:pt idx="1779">
                  <c:v>1.6704026568339515E-3</c:v>
                </c:pt>
                <c:pt idx="1780">
                  <c:v>1.6704005366899471E-3</c:v>
                </c:pt>
                <c:pt idx="1781">
                  <c:v>1.6703984350628707E-3</c:v>
                </c:pt>
                <c:pt idx="1782">
                  <c:v>1.6703963517922772E-3</c:v>
                </c:pt>
                <c:pt idx="1783">
                  <c:v>1.6703942867190979E-3</c:v>
                </c:pt>
                <c:pt idx="1784">
                  <c:v>1.6703922396856298E-3</c:v>
                </c:pt>
                <c:pt idx="1785">
                  <c:v>1.670390210535524E-3</c:v>
                </c:pt>
                <c:pt idx="1786">
                  <c:v>1.6703881991137731E-3</c:v>
                </c:pt>
                <c:pt idx="1787">
                  <c:v>1.670386205266701E-3</c:v>
                </c:pt>
                <c:pt idx="1788">
                  <c:v>1.670384228841951E-3</c:v>
                </c:pt>
                <c:pt idx="1789">
                  <c:v>1.6703822696884751E-3</c:v>
                </c:pt>
                <c:pt idx="1790">
                  <c:v>1.6703803276565221E-3</c:v>
                </c:pt>
                <c:pt idx="1791">
                  <c:v>1.6703784025976273E-3</c:v>
                </c:pt>
                <c:pt idx="1792">
                  <c:v>1.670376494364601E-3</c:v>
                </c:pt>
                <c:pt idx="1793">
                  <c:v>1.6703746028115187E-3</c:v>
                </c:pt>
                <c:pt idx="1794">
                  <c:v>1.6703727277937088E-3</c:v>
                </c:pt>
                <c:pt idx="1795">
                  <c:v>1.6703708691677434E-3</c:v>
                </c:pt>
                <c:pt idx="1796">
                  <c:v>1.670369026791427E-3</c:v>
                </c:pt>
                <c:pt idx="1797">
                  <c:v>1.670367200523786E-3</c:v>
                </c:pt>
                <c:pt idx="1798">
                  <c:v>1.6703653902250589E-3</c:v>
                </c:pt>
                <c:pt idx="1799">
                  <c:v>1.6703635957566849E-3</c:v>
                </c:pt>
                <c:pt idx="1800">
                  <c:v>1.6703618169812949E-3</c:v>
                </c:pt>
                <c:pt idx="1801">
                  <c:v>1.670360053762701E-3</c:v>
                </c:pt>
                <c:pt idx="1802">
                  <c:v>1.6703583059658857E-3</c:v>
                </c:pt>
                <c:pt idx="1803">
                  <c:v>1.6703565734569933E-3</c:v>
                </c:pt>
                <c:pt idx="1804">
                  <c:v>1.6703548561033189E-3</c:v>
                </c:pt>
                <c:pt idx="1805">
                  <c:v>1.6703531537732986E-3</c:v>
                </c:pt>
                <c:pt idx="1806">
                  <c:v>1.6703514663365011E-3</c:v>
                </c:pt>
                <c:pt idx="1807">
                  <c:v>1.6703497936636164E-3</c:v>
                </c:pt>
                <c:pt idx="1808">
                  <c:v>1.6703481356264475E-3</c:v>
                </c:pt>
                <c:pt idx="1809">
                  <c:v>1.6703464920979003E-3</c:v>
                </c:pt>
                <c:pt idx="1810">
                  <c:v>1.670344862951974E-3</c:v>
                </c:pt>
                <c:pt idx="1811">
                  <c:v>1.6703432480637528E-3</c:v>
                </c:pt>
                <c:pt idx="1812">
                  <c:v>1.6703416473093956E-3</c:v>
                </c:pt>
                <c:pt idx="1813">
                  <c:v>1.6703400605661274E-3</c:v>
                </c:pt>
                <c:pt idx="1814">
                  <c:v>1.6703384877122304E-3</c:v>
                </c:pt>
                <c:pt idx="1815">
                  <c:v>1.6703369286270341E-3</c:v>
                </c:pt>
                <c:pt idx="1816">
                  <c:v>1.6703353831909074E-3</c:v>
                </c:pt>
                <c:pt idx="1817">
                  <c:v>1.6703338512852493E-3</c:v>
                </c:pt>
                <c:pt idx="1818">
                  <c:v>1.6703323327924801E-3</c:v>
                </c:pt>
                <c:pt idx="1819">
                  <c:v>1.670330827596033E-3</c:v>
                </c:pt>
                <c:pt idx="1820">
                  <c:v>1.6703293355803445E-3</c:v>
                </c:pt>
                <c:pt idx="1821">
                  <c:v>1.6703278566308475E-3</c:v>
                </c:pt>
                <c:pt idx="1822">
                  <c:v>1.6703263906339616E-3</c:v>
                </c:pt>
                <c:pt idx="1823">
                  <c:v>1.6703249374770846E-3</c:v>
                </c:pt>
                <c:pt idx="1824">
                  <c:v>1.670323497048585E-3</c:v>
                </c:pt>
                <c:pt idx="1825">
                  <c:v>1.6703220692377931E-3</c:v>
                </c:pt>
                <c:pt idx="1826">
                  <c:v>1.6703206539349931E-3</c:v>
                </c:pt>
                <c:pt idx="1827">
                  <c:v>1.6703192510314144E-3</c:v>
                </c:pt>
                <c:pt idx="1828">
                  <c:v>1.6703178604192247E-3</c:v>
                </c:pt>
                <c:pt idx="1829">
                  <c:v>1.6703164819915209E-3</c:v>
                </c:pt>
                <c:pt idx="1830">
                  <c:v>1.6703151156423214E-3</c:v>
                </c:pt>
                <c:pt idx="1831">
                  <c:v>1.6703137612665586E-3</c:v>
                </c:pt>
                <c:pt idx="1832">
                  <c:v>1.6703124187600709E-3</c:v>
                </c:pt>
                <c:pt idx="1833">
                  <c:v>1.6703110880195949E-3</c:v>
                </c:pt>
                <c:pt idx="1834">
                  <c:v>1.6703097689427578E-3</c:v>
                </c:pt>
                <c:pt idx="1835">
                  <c:v>1.6703084614280701E-3</c:v>
                </c:pt>
                <c:pt idx="1836">
                  <c:v>1.6703071653749175E-3</c:v>
                </c:pt>
                <c:pt idx="1837">
                  <c:v>1.6703058806835534E-3</c:v>
                </c:pt>
                <c:pt idx="1838">
                  <c:v>1.6703046072550926E-3</c:v>
                </c:pt>
                <c:pt idx="1839">
                  <c:v>1.6703033449915021E-3</c:v>
                </c:pt>
                <c:pt idx="1840">
                  <c:v>1.6703020937955959E-3</c:v>
                </c:pt>
                <c:pt idx="1841">
                  <c:v>1.6703008535710259E-3</c:v>
                </c:pt>
                <c:pt idx="1842">
                  <c:v>1.6702996242222762E-3</c:v>
                </c:pt>
                <c:pt idx="1843">
                  <c:v>1.6702984056546548E-3</c:v>
                </c:pt>
                <c:pt idx="1844">
                  <c:v>1.6702971977742877E-3</c:v>
                </c:pt>
                <c:pt idx="1845">
                  <c:v>1.6702960004881106E-3</c:v>
                </c:pt>
                <c:pt idx="1846">
                  <c:v>1.6702948137038635E-3</c:v>
                </c:pt>
                <c:pt idx="1847">
                  <c:v>1.6702936373300828E-3</c:v>
                </c:pt>
                <c:pt idx="1848">
                  <c:v>1.6702924712760944E-3</c:v>
                </c:pt>
                <c:pt idx="1849">
                  <c:v>1.6702913154520076E-3</c:v>
                </c:pt>
                <c:pt idx="1850">
                  <c:v>1.670290169768708E-3</c:v>
                </c:pt>
                <c:pt idx="1851">
                  <c:v>1.6702890341378511E-3</c:v>
                </c:pt>
                <c:pt idx="1852">
                  <c:v>1.6702879084718556E-3</c:v>
                </c:pt>
                <c:pt idx="1853">
                  <c:v>1.6702867926838962E-3</c:v>
                </c:pt>
                <c:pt idx="1854">
                  <c:v>1.6702856866878987E-3</c:v>
                </c:pt>
                <c:pt idx="1855">
                  <c:v>1.6702845903985323E-3</c:v>
                </c:pt>
                <c:pt idx="1856">
                  <c:v>1.6702835037312033E-3</c:v>
                </c:pt>
                <c:pt idx="1857">
                  <c:v>1.6702824266020496E-3</c:v>
                </c:pt>
                <c:pt idx="1858">
                  <c:v>1.6702813589279338E-3</c:v>
                </c:pt>
                <c:pt idx="1859">
                  <c:v>1.6702803006264366E-3</c:v>
                </c:pt>
                <c:pt idx="1860">
                  <c:v>1.6702792516158521E-3</c:v>
                </c:pt>
                <c:pt idx="1861">
                  <c:v>1.6702782118151801E-3</c:v>
                </c:pt>
                <c:pt idx="1862">
                  <c:v>1.6702771811441211E-3</c:v>
                </c:pt>
                <c:pt idx="1863">
                  <c:v>1.6702761595230695E-3</c:v>
                </c:pt>
                <c:pt idx="1864">
                  <c:v>1.6702751468731089E-3</c:v>
                </c:pt>
                <c:pt idx="1865">
                  <c:v>1.6702741431160045E-3</c:v>
                </c:pt>
                <c:pt idx="1866">
                  <c:v>1.6702731481741989E-3</c:v>
                </c:pt>
                <c:pt idx="1867">
                  <c:v>1.6702721619708052E-3</c:v>
                </c:pt>
                <c:pt idx="1868">
                  <c:v>1.6702711844296019E-3</c:v>
                </c:pt>
                <c:pt idx="1869">
                  <c:v>1.6702702154750262E-3</c:v>
                </c:pt>
                <c:pt idx="1870">
                  <c:v>1.6702692550321703E-3</c:v>
                </c:pt>
                <c:pt idx="1871">
                  <c:v>1.6702683030267735E-3</c:v>
                </c:pt>
                <c:pt idx="1872">
                  <c:v>1.670267359385218E-3</c:v>
                </c:pt>
                <c:pt idx="1873">
                  <c:v>1.6702664240345238E-3</c:v>
                </c:pt>
                <c:pt idx="1874">
                  <c:v>1.6702654969023415E-3</c:v>
                </c:pt>
                <c:pt idx="1875">
                  <c:v>1.6702645779169488E-3</c:v>
                </c:pt>
                <c:pt idx="1876">
                  <c:v>1.6702636670072437E-3</c:v>
                </c:pt>
                <c:pt idx="1877">
                  <c:v>1.6702627641027399E-3</c:v>
                </c:pt>
                <c:pt idx="1878">
                  <c:v>1.6702618691335619E-3</c:v>
                </c:pt>
                <c:pt idx="1879">
                  <c:v>1.6702609820304385E-3</c:v>
                </c:pt>
                <c:pt idx="1880">
                  <c:v>1.670260102724699E-3</c:v>
                </c:pt>
                <c:pt idx="1881">
                  <c:v>1.6702592311482667E-3</c:v>
                </c:pt>
                <c:pt idx="1882">
                  <c:v>1.6702583672336549E-3</c:v>
                </c:pt>
                <c:pt idx="1883">
                  <c:v>1.670257510913962E-3</c:v>
                </c:pt>
                <c:pt idx="1884">
                  <c:v>1.670256662122865E-3</c:v>
                </c:pt>
                <c:pt idx="1885">
                  <c:v>1.6702558207946157E-3</c:v>
                </c:pt>
                <c:pt idx="1886">
                  <c:v>1.6702549868640362E-3</c:v>
                </c:pt>
                <c:pt idx="1887">
                  <c:v>1.6702541602665124E-3</c:v>
                </c:pt>
                <c:pt idx="1888">
                  <c:v>1.6702533409379907E-3</c:v>
                </c:pt>
                <c:pt idx="1889">
                  <c:v>1.6702525288149728E-3</c:v>
                </c:pt>
                <c:pt idx="1890">
                  <c:v>1.6702517238345099E-3</c:v>
                </c:pt>
                <c:pt idx="1891">
                  <c:v>1.6702509259341996E-3</c:v>
                </c:pt>
                <c:pt idx="1892">
                  <c:v>1.6702501350521802E-3</c:v>
                </c:pt>
                <c:pt idx="1893">
                  <c:v>1.6702493511271258E-3</c:v>
                </c:pt>
                <c:pt idx="1894">
                  <c:v>1.6702485740982432E-3</c:v>
                </c:pt>
                <c:pt idx="1895">
                  <c:v>1.670247803905265E-3</c:v>
                </c:pt>
                <c:pt idx="1896">
                  <c:v>1.6702470404884476E-3</c:v>
                </c:pt>
                <c:pt idx="1897">
                  <c:v>1.6702462837885645E-3</c:v>
                </c:pt>
                <c:pt idx="1898">
                  <c:v>1.6702455337469038E-3</c:v>
                </c:pt>
                <c:pt idx="1899">
                  <c:v>1.670244790305262E-3</c:v>
                </c:pt>
                <c:pt idx="1900">
                  <c:v>1.6702440534059409E-3</c:v>
                </c:pt>
                <c:pt idx="1901">
                  <c:v>1.6702433229917426E-3</c:v>
                </c:pt>
                <c:pt idx="1902">
                  <c:v>1.6702425990059657E-3</c:v>
                </c:pt>
                <c:pt idx="1903">
                  <c:v>1.6702418813924003E-3</c:v>
                </c:pt>
                <c:pt idx="1904">
                  <c:v>1.6702411700953246E-3</c:v>
                </c:pt>
                <c:pt idx="1905">
                  <c:v>1.6702404650595004E-3</c:v>
                </c:pt>
                <c:pt idx="1906">
                  <c:v>1.6702397662301681E-3</c:v>
                </c:pt>
                <c:pt idx="1907">
                  <c:v>1.6702390735530445E-3</c:v>
                </c:pt>
                <c:pt idx="1908">
                  <c:v>1.6702383869743168E-3</c:v>
                </c:pt>
                <c:pt idx="1909">
                  <c:v>1.6702377064406393E-3</c:v>
                </c:pt>
                <c:pt idx="1910">
                  <c:v>1.6702370318991298E-3</c:v>
                </c:pt>
                <c:pt idx="1911">
                  <c:v>1.6702363632973649E-3</c:v>
                </c:pt>
                <c:pt idx="1912">
                  <c:v>1.6702357005833762E-3</c:v>
                </c:pt>
                <c:pt idx="1913">
                  <c:v>1.6702350437056473E-3</c:v>
                </c:pt>
                <c:pt idx="1914">
                  <c:v>1.6702343926131081E-3</c:v>
                </c:pt>
                <c:pt idx="1915">
                  <c:v>1.6702337472551329E-3</c:v>
                </c:pt>
                <c:pt idx="1916">
                  <c:v>1.6702331075815352E-3</c:v>
                </c:pt>
                <c:pt idx="1917">
                  <c:v>1.6702324735425645E-3</c:v>
                </c:pt>
                <c:pt idx="1918">
                  <c:v>1.6702318450889028E-3</c:v>
                </c:pt>
                <c:pt idx="1919">
                  <c:v>1.6702312221716599E-3</c:v>
                </c:pt>
                <c:pt idx="1920">
                  <c:v>1.6702306047423707E-3</c:v>
                </c:pt>
                <c:pt idx="1921">
                  <c:v>1.6702299927529914E-3</c:v>
                </c:pt>
                <c:pt idx="1922">
                  <c:v>1.6702293861558953E-3</c:v>
                </c:pt>
                <c:pt idx="1923">
                  <c:v>1.6702287849038697E-3</c:v>
                </c:pt>
                <c:pt idx="1924">
                  <c:v>1.6702281889501122E-3</c:v>
                </c:pt>
                <c:pt idx="1925">
                  <c:v>1.6702275982482275E-3</c:v>
                </c:pt>
                <c:pt idx="1926">
                  <c:v>1.6702270127522227E-3</c:v>
                </c:pt>
                <c:pt idx="1927">
                  <c:v>1.6702264324165057E-3</c:v>
                </c:pt>
                <c:pt idx="1928">
                  <c:v>1.6702258571958803E-3</c:v>
                </c:pt>
                <c:pt idx="1929">
                  <c:v>1.6702252870455429E-3</c:v>
                </c:pt>
                <c:pt idx="1930">
                  <c:v>1.6702247219210799E-3</c:v>
                </c:pt>
                <c:pt idx="1931">
                  <c:v>1.670224161778464E-3</c:v>
                </c:pt>
                <c:pt idx="1932">
                  <c:v>1.6702236065740503E-3</c:v>
                </c:pt>
                <c:pt idx="1933">
                  <c:v>1.6702230562645737E-3</c:v>
                </c:pt>
                <c:pt idx="1934">
                  <c:v>1.6702225108071456E-3</c:v>
                </c:pt>
                <c:pt idx="1935">
                  <c:v>1.67022197015925E-3</c:v>
                </c:pt>
                <c:pt idx="1936">
                  <c:v>1.670221434278741E-3</c:v>
                </c:pt>
                <c:pt idx="1937">
                  <c:v>1.6702209031238394E-3</c:v>
                </c:pt>
                <c:pt idx="1938">
                  <c:v>1.6702203766531291E-3</c:v>
                </c:pt>
                <c:pt idx="1939">
                  <c:v>1.6702198548255551E-3</c:v>
                </c:pt>
                <c:pt idx="1940">
                  <c:v>1.6702193376004187E-3</c:v>
                </c:pt>
                <c:pt idx="1941">
                  <c:v>1.6702188249373758E-3</c:v>
                </c:pt>
                <c:pt idx="1942">
                  <c:v>1.6702183167964337E-3</c:v>
                </c:pt>
                <c:pt idx="1943">
                  <c:v>1.6702178131379475E-3</c:v>
                </c:pt>
                <c:pt idx="1944">
                  <c:v>1.670217313922617E-3</c:v>
                </c:pt>
                <c:pt idx="1945">
                  <c:v>1.6702168191114848E-3</c:v>
                </c:pt>
                <c:pt idx="1946">
                  <c:v>1.6702163286659319E-3</c:v>
                </c:pt>
                <c:pt idx="1947">
                  <c:v>1.670215842547676E-3</c:v>
                </c:pt>
                <c:pt idx="1948">
                  <c:v>1.6702153607187683E-3</c:v>
                </c:pt>
                <c:pt idx="1949">
                  <c:v>1.6702148831415897E-3</c:v>
                </c:pt>
                <c:pt idx="1950">
                  <c:v>1.6702144097788493E-3</c:v>
                </c:pt>
                <c:pt idx="1951">
                  <c:v>1.6702139405935805E-3</c:v>
                </c:pt>
                <c:pt idx="1952">
                  <c:v>1.6702134755491392E-3</c:v>
                </c:pt>
                <c:pt idx="1953">
                  <c:v>1.6702130146092E-3</c:v>
                </c:pt>
                <c:pt idx="1954">
                  <c:v>1.6702125577377539E-3</c:v>
                </c:pt>
                <c:pt idx="1955">
                  <c:v>1.670212104899106E-3</c:v>
                </c:pt>
                <c:pt idx="1956">
                  <c:v>1.6702116560578719E-3</c:v>
                </c:pt>
                <c:pt idx="1957">
                  <c:v>1.670211211178976E-3</c:v>
                </c:pt>
                <c:pt idx="1958">
                  <c:v>1.6702107702276474E-3</c:v>
                </c:pt>
                <c:pt idx="1959">
                  <c:v>1.6702103331694195E-3</c:v>
                </c:pt>
                <c:pt idx="1960">
                  <c:v>1.6702098999701247E-3</c:v>
                </c:pt>
                <c:pt idx="1961">
                  <c:v>1.670209470595894E-3</c:v>
                </c:pt>
                <c:pt idx="1962">
                  <c:v>1.6702090450131533E-3</c:v>
                </c:pt>
                <c:pt idx="1963">
                  <c:v>1.6702085632328393E-3</c:v>
                </c:pt>
                <c:pt idx="1964">
                  <c:v>1.6702081456630227E-3</c:v>
                </c:pt>
                <c:pt idx="1965">
                  <c:v>1.670207731781071E-3</c:v>
                </c:pt>
                <c:pt idx="1966">
                  <c:v>1.6702073215546065E-3</c:v>
                </c:pt>
                <c:pt idx="1967">
                  <c:v>1.6702069149515332E-3</c:v>
                </c:pt>
                <c:pt idx="1968">
                  <c:v>1.6702065119400355E-3</c:v>
                </c:pt>
                <c:pt idx="1969">
                  <c:v>1.6702061124885751E-3</c:v>
                </c:pt>
                <c:pt idx="1970">
                  <c:v>1.6702057165658881E-3</c:v>
                </c:pt>
                <c:pt idx="1971">
                  <c:v>1.6702053241409841E-3</c:v>
                </c:pt>
                <c:pt idx="1972">
                  <c:v>1.6702049351831425E-3</c:v>
                </c:pt>
                <c:pt idx="1973">
                  <c:v>1.670204549661911E-3</c:v>
                </c:pt>
                <c:pt idx="1974">
                  <c:v>1.6702041675471027E-3</c:v>
                </c:pt>
                <c:pt idx="1975">
                  <c:v>1.670203788808794E-3</c:v>
                </c:pt>
                <c:pt idx="1976">
                  <c:v>1.6702034134173224E-3</c:v>
                </c:pt>
                <c:pt idx="1977">
                  <c:v>1.6702030413432846E-3</c:v>
                </c:pt>
                <c:pt idx="1978">
                  <c:v>1.6702026725575331E-3</c:v>
                </c:pt>
                <c:pt idx="1979">
                  <c:v>1.6702023070311756E-3</c:v>
                </c:pt>
                <c:pt idx="1980">
                  <c:v>1.6702019447355715E-3</c:v>
                </c:pt>
                <c:pt idx="1981">
                  <c:v>1.6702015856423301E-3</c:v>
                </c:pt>
                <c:pt idx="1982">
                  <c:v>1.6702012297233086E-3</c:v>
                </c:pt>
                <c:pt idx="1983">
                  <c:v>1.6702008769506097E-3</c:v>
                </c:pt>
                <c:pt idx="1984">
                  <c:v>1.6702005272965803E-3</c:v>
                </c:pt>
                <c:pt idx="1985">
                  <c:v>1.6702001807338074E-3</c:v>
                </c:pt>
                <c:pt idx="1986">
                  <c:v>1.6701998372351189E-3</c:v>
                </c:pt>
                <c:pt idx="1987">
                  <c:v>1.6701994967735787E-3</c:v>
                </c:pt>
                <c:pt idx="1988">
                  <c:v>1.6701991593224867E-3</c:v>
                </c:pt>
                <c:pt idx="1989">
                  <c:v>1.6701988248553751E-3</c:v>
                </c:pt>
                <c:pt idx="1990">
                  <c:v>1.6701984933460085E-3</c:v>
                </c:pt>
                <c:pt idx="1991">
                  <c:v>1.6701981647683794E-3</c:v>
                </c:pt>
                <c:pt idx="1992">
                  <c:v>1.6701978390967081E-3</c:v>
                </c:pt>
                <c:pt idx="1993">
                  <c:v>1.6701975163054402E-3</c:v>
                </c:pt>
                <c:pt idx="1994">
                  <c:v>1.670197196369244E-3</c:v>
                </c:pt>
                <c:pt idx="1995">
                  <c:v>1.6701968792630095E-3</c:v>
                </c:pt>
                <c:pt idx="1996">
                  <c:v>1.6701965649618458E-3</c:v>
                </c:pt>
                <c:pt idx="1997">
                  <c:v>1.6701962534410798E-3</c:v>
                </c:pt>
                <c:pt idx="1998">
                  <c:v>1.6701959446762541E-3</c:v>
                </c:pt>
                <c:pt idx="1999">
                  <c:v>1.6701956386431242E-3</c:v>
                </c:pt>
                <c:pt idx="2000">
                  <c:v>1.6701953353176586E-3</c:v>
                </c:pt>
                <c:pt idx="2001">
                  <c:v>1.670195034676035E-3</c:v>
                </c:pt>
                <c:pt idx="2002">
                  <c:v>1.6701947366946394E-3</c:v>
                </c:pt>
                <c:pt idx="2003">
                  <c:v>1.6701944413500646E-3</c:v>
                </c:pt>
                <c:pt idx="2004">
                  <c:v>1.670194148619108E-3</c:v>
                </c:pt>
                <c:pt idx="2005">
                  <c:v>1.6701938584787693E-3</c:v>
                </c:pt>
                <c:pt idx="2006">
                  <c:v>1.6701935709062499E-3</c:v>
                </c:pt>
                <c:pt idx="2007">
                  <c:v>1.67019328587895E-3</c:v>
                </c:pt>
                <c:pt idx="2008">
                  <c:v>1.670193003374468E-3</c:v>
                </c:pt>
                <c:pt idx="2009">
                  <c:v>1.6701927233705976E-3</c:v>
                </c:pt>
                <c:pt idx="2010">
                  <c:v>1.6701924458453273E-3</c:v>
                </c:pt>
                <c:pt idx="2011">
                  <c:v>1.6701921707768374E-3</c:v>
                </c:pt>
                <c:pt idx="2012">
                  <c:v>1.6701918981434996E-3</c:v>
                </c:pt>
                <c:pt idx="2013">
                  <c:v>1.6701916279238745E-3</c:v>
                </c:pt>
                <c:pt idx="2014">
                  <c:v>1.6701913600967104E-3</c:v>
                </c:pt>
                <c:pt idx="2015">
                  <c:v>1.6701910569110522E-3</c:v>
                </c:pt>
                <c:pt idx="2016">
                  <c:v>1.6701907941398906E-3</c:v>
                </c:pt>
                <c:pt idx="2017">
                  <c:v>1.6701905336956016E-3</c:v>
                </c:pt>
                <c:pt idx="2018">
                  <c:v>1.6701902755576932E-3</c:v>
                </c:pt>
                <c:pt idx="2019">
                  <c:v>1.6701900197058526E-3</c:v>
                </c:pt>
                <c:pt idx="2020">
                  <c:v>1.6701897661199451E-3</c:v>
                </c:pt>
                <c:pt idx="2021">
                  <c:v>1.6701895147800119E-3</c:v>
                </c:pt>
                <c:pt idx="2022">
                  <c:v>1.6701892656662688E-3</c:v>
                </c:pt>
                <c:pt idx="2023">
                  <c:v>1.670189018759105E-3</c:v>
                </c:pt>
                <c:pt idx="2024">
                  <c:v>1.6701887740390815E-3</c:v>
                </c:pt>
                <c:pt idx="2025">
                  <c:v>1.6701885314869289E-3</c:v>
                </c:pt>
                <c:pt idx="2026">
                  <c:v>1.6701882910835472E-3</c:v>
                </c:pt>
                <c:pt idx="2027">
                  <c:v>1.6701880528100031E-3</c:v>
                </c:pt>
                <c:pt idx="2028">
                  <c:v>1.6701878166475294E-3</c:v>
                </c:pt>
                <c:pt idx="2029">
                  <c:v>1.6701875825775227E-3</c:v>
                </c:pt>
                <c:pt idx="2030">
                  <c:v>1.6701873505815435E-3</c:v>
                </c:pt>
                <c:pt idx="2031">
                  <c:v>1.6701871206413125E-3</c:v>
                </c:pt>
                <c:pt idx="2032">
                  <c:v>1.6701868927387117E-3</c:v>
                </c:pt>
                <c:pt idx="2033">
                  <c:v>1.670186666855781E-3</c:v>
                </c:pt>
                <c:pt idx="2034">
                  <c:v>1.670186442974718E-3</c:v>
                </c:pt>
                <c:pt idx="2035">
                  <c:v>1.670186221077876E-3</c:v>
                </c:pt>
                <c:pt idx="2036">
                  <c:v>1.6701860011477628E-3</c:v>
                </c:pt>
                <c:pt idx="2037">
                  <c:v>1.6701857831670401E-3</c:v>
                </c:pt>
                <c:pt idx="2038">
                  <c:v>1.6701855671185206E-3</c:v>
                </c:pt>
                <c:pt idx="2039">
                  <c:v>1.6701853529851685E-3</c:v>
                </c:pt>
                <c:pt idx="2040">
                  <c:v>1.6701851407500963E-3</c:v>
                </c:pt>
                <c:pt idx="2041">
                  <c:v>1.6701849303965655E-3</c:v>
                </c:pt>
                <c:pt idx="2042">
                  <c:v>1.6701847219079834E-3</c:v>
                </c:pt>
                <c:pt idx="2043">
                  <c:v>1.6701845152679033E-3</c:v>
                </c:pt>
                <c:pt idx="2044">
                  <c:v>1.6701843104600226E-3</c:v>
                </c:pt>
                <c:pt idx="2045">
                  <c:v>1.6701841074681812E-3</c:v>
                </c:pt>
                <c:pt idx="2046">
                  <c:v>1.6701839062763612E-3</c:v>
                </c:pt>
                <c:pt idx="2047">
                  <c:v>1.6701837068686847E-3</c:v>
                </c:pt>
                <c:pt idx="2048">
                  <c:v>1.670183509229413E-3</c:v>
                </c:pt>
                <c:pt idx="2049">
                  <c:v>1.6701833133429458E-3</c:v>
                </c:pt>
                <c:pt idx="2050">
                  <c:v>1.6701831191938191E-3</c:v>
                </c:pt>
                <c:pt idx="2051">
                  <c:v>1.6701829267667049E-3</c:v>
                </c:pt>
                <c:pt idx="2052">
                  <c:v>1.6701827360464092E-3</c:v>
                </c:pt>
                <c:pt idx="2053">
                  <c:v>1.6701825470178718E-3</c:v>
                </c:pt>
                <c:pt idx="2054">
                  <c:v>1.6701823596661641E-3</c:v>
                </c:pt>
                <c:pt idx="2055">
                  <c:v>1.6701821739764887E-3</c:v>
                </c:pt>
                <c:pt idx="2056">
                  <c:v>1.6701819899341778E-3</c:v>
                </c:pt>
                <c:pt idx="2057">
                  <c:v>1.6701818075246923E-3</c:v>
                </c:pt>
                <c:pt idx="2058">
                  <c:v>1.6701816267336209E-3</c:v>
                </c:pt>
                <c:pt idx="2059">
                  <c:v>1.6701814475466783E-3</c:v>
                </c:pt>
                <c:pt idx="2060">
                  <c:v>1.6701812699497049E-3</c:v>
                </c:pt>
                <c:pt idx="2061">
                  <c:v>1.6701810939286654E-3</c:v>
                </c:pt>
                <c:pt idx="2062">
                  <c:v>1.6701809194696472E-3</c:v>
                </c:pt>
                <c:pt idx="2063">
                  <c:v>1.6701807465588601E-3</c:v>
                </c:pt>
                <c:pt idx="2064">
                  <c:v>1.6701805751826349E-3</c:v>
                </c:pt>
                <c:pt idx="2065">
                  <c:v>1.6701804053274223E-3</c:v>
                </c:pt>
                <c:pt idx="2066">
                  <c:v>1.6701802369797922E-3</c:v>
                </c:pt>
                <c:pt idx="2067">
                  <c:v>1.6701800464114479E-3</c:v>
                </c:pt>
                <c:pt idx="2068">
                  <c:v>1.6701798812496734E-3</c:v>
                </c:pt>
                <c:pt idx="2069">
                  <c:v>1.6701797175540346E-3</c:v>
                </c:pt>
                <c:pt idx="2070">
                  <c:v>1.6701795553115822E-3</c:v>
                </c:pt>
                <c:pt idx="2071">
                  <c:v>1.6701793945094819E-3</c:v>
                </c:pt>
                <c:pt idx="2072">
                  <c:v>1.670179235135011E-3</c:v>
                </c:pt>
                <c:pt idx="2073">
                  <c:v>1.6701790771755593E-3</c:v>
                </c:pt>
                <c:pt idx="2074">
                  <c:v>1.6701789206186269E-3</c:v>
                </c:pt>
                <c:pt idx="2075">
                  <c:v>1.6701787654518239E-3</c:v>
                </c:pt>
                <c:pt idx="2076">
                  <c:v>1.6701786116628688E-3</c:v>
                </c:pt>
                <c:pt idx="2077">
                  <c:v>1.6701784592395887E-3</c:v>
                </c:pt>
                <c:pt idx="2078">
                  <c:v>1.6701783081699167E-3</c:v>
                </c:pt>
                <c:pt idx="2079">
                  <c:v>1.6701781584418929E-3</c:v>
                </c:pt>
                <c:pt idx="2080">
                  <c:v>1.6701780100436615E-3</c:v>
                </c:pt>
                <c:pt idx="2081">
                  <c:v>1.6701777795049358E-3</c:v>
                </c:pt>
                <c:pt idx="2082">
                  <c:v>1.6701776344724595E-3</c:v>
                </c:pt>
                <c:pt idx="2083">
                  <c:v>1.6701774907282791E-3</c:v>
                </c:pt>
                <c:pt idx="2084">
                  <c:v>1.670177348261008E-3</c:v>
                </c:pt>
                <c:pt idx="2085">
                  <c:v>1.6701772070593598E-3</c:v>
                </c:pt>
                <c:pt idx="2086">
                  <c:v>1.6701770671121469E-3</c:v>
                </c:pt>
                <c:pt idx="2087">
                  <c:v>1.6701769284082804E-3</c:v>
                </c:pt>
                <c:pt idx="2088">
                  <c:v>1.6701767909367688E-3</c:v>
                </c:pt>
                <c:pt idx="2089">
                  <c:v>1.6701766546867169E-3</c:v>
                </c:pt>
                <c:pt idx="2090">
                  <c:v>1.6701765196473256E-3</c:v>
                </c:pt>
                <c:pt idx="2091">
                  <c:v>1.6701763858078908E-3</c:v>
                </c:pt>
                <c:pt idx="2092">
                  <c:v>1.6701762531578022E-3</c:v>
                </c:pt>
                <c:pt idx="2093">
                  <c:v>1.6701761216865428E-3</c:v>
                </c:pt>
                <c:pt idx="2094">
                  <c:v>1.6701759913836886E-3</c:v>
                </c:pt>
                <c:pt idx="2095">
                  <c:v>1.6701758622389062E-3</c:v>
                </c:pt>
                <c:pt idx="2096">
                  <c:v>1.6701757342419542E-3</c:v>
                </c:pt>
                <c:pt idx="2097">
                  <c:v>1.6701756073826807E-3</c:v>
                </c:pt>
                <c:pt idx="2098">
                  <c:v>1.670175481651023E-3</c:v>
                </c:pt>
                <c:pt idx="2099">
                  <c:v>1.670175357037007E-3</c:v>
                </c:pt>
                <c:pt idx="2100">
                  <c:v>1.6701752335307465E-3</c:v>
                </c:pt>
                <c:pt idx="2101">
                  <c:v>1.6701751111224423E-3</c:v>
                </c:pt>
                <c:pt idx="2102">
                  <c:v>1.6701749898023809E-3</c:v>
                </c:pt>
                <c:pt idx="2103">
                  <c:v>1.6701748695609345E-3</c:v>
                </c:pt>
                <c:pt idx="2104">
                  <c:v>1.6701747503885605E-3</c:v>
                </c:pt>
                <c:pt idx="2105">
                  <c:v>1.6701746322757994E-3</c:v>
                </c:pt>
                <c:pt idx="2106">
                  <c:v>1.6701745152132757E-3</c:v>
                </c:pt>
                <c:pt idx="2107">
                  <c:v>1.6701743991916957E-3</c:v>
                </c:pt>
                <c:pt idx="2108">
                  <c:v>1.670174284201848E-3</c:v>
                </c:pt>
                <c:pt idx="2109">
                  <c:v>1.6701741702346022E-3</c:v>
                </c:pt>
                <c:pt idx="2110">
                  <c:v>1.6701740572809078E-3</c:v>
                </c:pt>
                <c:pt idx="2111">
                  <c:v>1.6701739453317947E-3</c:v>
                </c:pt>
                <c:pt idx="2112">
                  <c:v>1.6701738343783709E-3</c:v>
                </c:pt>
                <c:pt idx="2113">
                  <c:v>1.6701737244118236E-3</c:v>
                </c:pt>
                <c:pt idx="2114">
                  <c:v>1.6701736154234165E-3</c:v>
                </c:pt>
                <c:pt idx="2115">
                  <c:v>1.6701735074044913E-3</c:v>
                </c:pt>
                <c:pt idx="2116">
                  <c:v>1.670173400346465E-3</c:v>
                </c:pt>
                <c:pt idx="2117">
                  <c:v>1.670173294240831E-3</c:v>
                </c:pt>
                <c:pt idx="2118">
                  <c:v>1.6701731890791569E-3</c:v>
                </c:pt>
                <c:pt idx="2119">
                  <c:v>1.6701730848530847E-3</c:v>
                </c:pt>
                <c:pt idx="2120">
                  <c:v>1.6701729815543302E-3</c:v>
                </c:pt>
                <c:pt idx="2121">
                  <c:v>1.6701728791746822E-3</c:v>
                </c:pt>
                <c:pt idx="2122">
                  <c:v>1.6701727777060015E-3</c:v>
                </c:pt>
                <c:pt idx="2123">
                  <c:v>1.6701726771402208E-3</c:v>
                </c:pt>
                <c:pt idx="2124">
                  <c:v>1.670172577469344E-3</c:v>
                </c:pt>
                <c:pt idx="2125">
                  <c:v>1.6701724786854447E-3</c:v>
                </c:pt>
                <c:pt idx="2126">
                  <c:v>1.6701723807806676E-3</c:v>
                </c:pt>
                <c:pt idx="2127">
                  <c:v>1.6701722837472251E-3</c:v>
                </c:pt>
                <c:pt idx="2128">
                  <c:v>1.6701721875773995E-3</c:v>
                </c:pt>
                <c:pt idx="2129">
                  <c:v>1.6701720922635403E-3</c:v>
                </c:pt>
                <c:pt idx="2130">
                  <c:v>1.6701719977980647E-3</c:v>
                </c:pt>
                <c:pt idx="2131">
                  <c:v>1.6701719041734566E-3</c:v>
                </c:pt>
                <c:pt idx="2132">
                  <c:v>1.6701718113822663E-3</c:v>
                </c:pt>
                <c:pt idx="2133">
                  <c:v>1.6701717194171095E-3</c:v>
                </c:pt>
                <c:pt idx="2134">
                  <c:v>1.6701716282706673E-3</c:v>
                </c:pt>
                <c:pt idx="2135">
                  <c:v>1.670171537935685E-3</c:v>
                </c:pt>
                <c:pt idx="2136">
                  <c:v>1.6701714484049718E-3</c:v>
                </c:pt>
                <c:pt idx="2137">
                  <c:v>1.6701713596714005E-3</c:v>
                </c:pt>
                <c:pt idx="2138">
                  <c:v>1.6701712717279069E-3</c:v>
                </c:pt>
                <c:pt idx="2139">
                  <c:v>1.6701711845674887E-3</c:v>
                </c:pt>
                <c:pt idx="2140">
                  <c:v>1.6701710981832053E-3</c:v>
                </c:pt>
                <c:pt idx="2141">
                  <c:v>1.6701710125681774E-3</c:v>
                </c:pt>
                <c:pt idx="2142">
                  <c:v>1.6701709277155865E-3</c:v>
                </c:pt>
                <c:pt idx="2143">
                  <c:v>1.6701708436186742E-3</c:v>
                </c:pt>
                <c:pt idx="2144">
                  <c:v>1.6701707602707414E-3</c:v>
                </c:pt>
                <c:pt idx="2145">
                  <c:v>1.6701706776651483E-3</c:v>
                </c:pt>
                <c:pt idx="2146">
                  <c:v>1.6701705957953138E-3</c:v>
                </c:pt>
                <c:pt idx="2147">
                  <c:v>1.6701705146547144E-3</c:v>
                </c:pt>
                <c:pt idx="2148">
                  <c:v>1.6701704342368844E-3</c:v>
                </c:pt>
                <c:pt idx="2149">
                  <c:v>1.6701703545354152E-3</c:v>
                </c:pt>
                <c:pt idx="2150">
                  <c:v>1.6701702755439547E-3</c:v>
                </c:pt>
                <c:pt idx="2151">
                  <c:v>1.6701701972562067E-3</c:v>
                </c:pt>
                <c:pt idx="2152">
                  <c:v>1.6701701196659307E-3</c:v>
                </c:pt>
                <c:pt idx="2153">
                  <c:v>1.6701700427669409E-3</c:v>
                </c:pt>
                <c:pt idx="2154">
                  <c:v>1.6701699665531064E-3</c:v>
                </c:pt>
                <c:pt idx="2155">
                  <c:v>1.6701698910183505E-3</c:v>
                </c:pt>
                <c:pt idx="2156">
                  <c:v>1.6701698161566499E-3</c:v>
                </c:pt>
                <c:pt idx="2157">
                  <c:v>1.6701697419620341E-3</c:v>
                </c:pt>
                <c:pt idx="2158">
                  <c:v>1.6701696684285861E-3</c:v>
                </c:pt>
                <c:pt idx="2159">
                  <c:v>1.6701695955504406E-3</c:v>
                </c:pt>
                <c:pt idx="2160">
                  <c:v>1.6701695233217839E-3</c:v>
                </c:pt>
                <c:pt idx="2161">
                  <c:v>1.6701694517368543E-3</c:v>
                </c:pt>
                <c:pt idx="2162">
                  <c:v>1.6701693807899399E-3</c:v>
                </c:pt>
                <c:pt idx="2163">
                  <c:v>1.6701693104753802E-3</c:v>
                </c:pt>
                <c:pt idx="2164">
                  <c:v>1.6701692407875641E-3</c:v>
                </c:pt>
                <c:pt idx="2165">
                  <c:v>1.6701691717209304E-3</c:v>
                </c:pt>
                <c:pt idx="2166">
                  <c:v>1.6701691032699668E-3</c:v>
                </c:pt>
                <c:pt idx="2167">
                  <c:v>1.6701690354292095E-3</c:v>
                </c:pt>
                <c:pt idx="2168">
                  <c:v>1.6701689681932429E-3</c:v>
                </c:pt>
                <c:pt idx="2169">
                  <c:v>1.6701689015567E-3</c:v>
                </c:pt>
                <c:pt idx="2170">
                  <c:v>1.6701688355142601E-3</c:v>
                </c:pt>
                <c:pt idx="2171">
                  <c:v>1.6701687700606503E-3</c:v>
                </c:pt>
                <c:pt idx="2172">
                  <c:v>1.6701687051906438E-3</c:v>
                </c:pt>
                <c:pt idx="2173">
                  <c:v>1.67016864089906E-3</c:v>
                </c:pt>
                <c:pt idx="2174">
                  <c:v>1.6701685771807644E-3</c:v>
                </c:pt>
                <c:pt idx="2175">
                  <c:v>1.6701685140306677E-3</c:v>
                </c:pt>
                <c:pt idx="2176">
                  <c:v>1.6701684514437252E-3</c:v>
                </c:pt>
                <c:pt idx="2177">
                  <c:v>1.6701683894149368E-3</c:v>
                </c:pt>
                <c:pt idx="2178">
                  <c:v>1.6701683279393474E-3</c:v>
                </c:pt>
                <c:pt idx="2179">
                  <c:v>1.6701682670120445E-3</c:v>
                </c:pt>
                <c:pt idx="2180">
                  <c:v>1.67016820662816E-3</c:v>
                </c:pt>
                <c:pt idx="2181">
                  <c:v>1.6701681467828683E-3</c:v>
                </c:pt>
                <c:pt idx="2182">
                  <c:v>1.6701680874713861E-3</c:v>
                </c:pt>
                <c:pt idx="2183">
                  <c:v>1.6701680286889732E-3</c:v>
                </c:pt>
                <c:pt idx="2184">
                  <c:v>1.6701679704309307E-3</c:v>
                </c:pt>
                <c:pt idx="2185">
                  <c:v>1.6701679126926014E-3</c:v>
                </c:pt>
                <c:pt idx="2186">
                  <c:v>1.6701678554693689E-3</c:v>
                </c:pt>
                <c:pt idx="2187">
                  <c:v>1.6701677987566587E-3</c:v>
                </c:pt>
                <c:pt idx="2188">
                  <c:v>1.6701677425499351E-3</c:v>
                </c:pt>
                <c:pt idx="2189">
                  <c:v>1.6701676868447039E-3</c:v>
                </c:pt>
                <c:pt idx="2190">
                  <c:v>1.67016763163651E-3</c:v>
                </c:pt>
                <c:pt idx="2191">
                  <c:v>1.6701675769209376E-3</c:v>
                </c:pt>
                <c:pt idx="2192">
                  <c:v>1.6701675226936101E-3</c:v>
                </c:pt>
                <c:pt idx="2193">
                  <c:v>1.6701674689501898E-3</c:v>
                </c:pt>
                <c:pt idx="2194">
                  <c:v>1.6701674156863768E-3</c:v>
                </c:pt>
                <c:pt idx="2195">
                  <c:v>1.6701673628979096E-3</c:v>
                </c:pt>
                <c:pt idx="2196">
                  <c:v>1.6701673105805645E-3</c:v>
                </c:pt>
                <c:pt idx="2197">
                  <c:v>1.6701672587301549E-3</c:v>
                </c:pt>
                <c:pt idx="2198">
                  <c:v>1.6701672073425313E-3</c:v>
                </c:pt>
                <c:pt idx="2199">
                  <c:v>1.6701671564135806E-3</c:v>
                </c:pt>
                <c:pt idx="2200">
                  <c:v>1.6701671059392268E-3</c:v>
                </c:pt>
                <c:pt idx="2201">
                  <c:v>1.6701670559154294E-3</c:v>
                </c:pt>
                <c:pt idx="2202">
                  <c:v>1.6701670063381834E-3</c:v>
                </c:pt>
                <c:pt idx="2203">
                  <c:v>1.6701669572035196E-3</c:v>
                </c:pt>
                <c:pt idx="2204">
                  <c:v>1.6701669085075043E-3</c:v>
                </c:pt>
                <c:pt idx="2205">
                  <c:v>1.670166860246238E-3</c:v>
                </c:pt>
                <c:pt idx="2206">
                  <c:v>1.6701668124158556E-3</c:v>
                </c:pt>
                <c:pt idx="2207">
                  <c:v>1.6701667650125267E-3</c:v>
                </c:pt>
                <c:pt idx="2208">
                  <c:v>1.6701667180324543E-3</c:v>
                </c:pt>
                <c:pt idx="2209">
                  <c:v>1.6701666714718756E-3</c:v>
                </c:pt>
                <c:pt idx="2210">
                  <c:v>1.6701666253270604E-3</c:v>
                </c:pt>
                <c:pt idx="2211">
                  <c:v>1.6701665795943118E-3</c:v>
                </c:pt>
                <c:pt idx="2212">
                  <c:v>1.670166534269966E-3</c:v>
                </c:pt>
                <c:pt idx="2213">
                  <c:v>1.670166489350391E-3</c:v>
                </c:pt>
                <c:pt idx="2214">
                  <c:v>1.6701664448319871E-3</c:v>
                </c:pt>
                <c:pt idx="2215">
                  <c:v>1.6701664007111869E-3</c:v>
                </c:pt>
                <c:pt idx="2216">
                  <c:v>1.670166356984454E-3</c:v>
                </c:pt>
                <c:pt idx="2217">
                  <c:v>1.6701663136482836E-3</c:v>
                </c:pt>
                <c:pt idx="2218">
                  <c:v>1.6701662706992018E-3</c:v>
                </c:pt>
                <c:pt idx="2219">
                  <c:v>1.6701662281337656E-3</c:v>
                </c:pt>
                <c:pt idx="2220">
                  <c:v>1.6701661859485624E-3</c:v>
                </c:pt>
                <c:pt idx="2221">
                  <c:v>1.6701661441402098E-3</c:v>
                </c:pt>
                <c:pt idx="2222">
                  <c:v>1.6701661027053553E-3</c:v>
                </c:pt>
                <c:pt idx="2223">
                  <c:v>1.6701660616406761E-3</c:v>
                </c:pt>
                <c:pt idx="2224">
                  <c:v>1.6701660209428788E-3</c:v>
                </c:pt>
                <c:pt idx="2225">
                  <c:v>1.6701659806086994E-3</c:v>
                </c:pt>
                <c:pt idx="2226">
                  <c:v>1.6701659406349024E-3</c:v>
                </c:pt>
                <c:pt idx="2227">
                  <c:v>1.6701659010182812E-3</c:v>
                </c:pt>
                <c:pt idx="2228">
                  <c:v>1.6701658617556579E-3</c:v>
                </c:pt>
                <c:pt idx="2229">
                  <c:v>1.6701658228438817E-3</c:v>
                </c:pt>
                <c:pt idx="2230">
                  <c:v>1.6701657842798311E-3</c:v>
                </c:pt>
                <c:pt idx="2231">
                  <c:v>1.6701657460604113E-3</c:v>
                </c:pt>
                <c:pt idx="2232">
                  <c:v>1.6701657081825551E-3</c:v>
                </c:pt>
                <c:pt idx="2233">
                  <c:v>1.6701656706432225E-3</c:v>
                </c:pt>
                <c:pt idx="2234">
                  <c:v>1.6701656334394007E-3</c:v>
                </c:pt>
                <c:pt idx="2235">
                  <c:v>1.670165596568103E-3</c:v>
                </c:pt>
                <c:pt idx="2236">
                  <c:v>1.67016556002637E-3</c:v>
                </c:pt>
                <c:pt idx="2237">
                  <c:v>1.6701655238112675E-3</c:v>
                </c:pt>
                <c:pt idx="2238">
                  <c:v>1.6701654879198882E-3</c:v>
                </c:pt>
                <c:pt idx="2239">
                  <c:v>1.6701654523493502E-3</c:v>
                </c:pt>
                <c:pt idx="2240">
                  <c:v>1.6701654170967967E-3</c:v>
                </c:pt>
                <c:pt idx="2241">
                  <c:v>1.6701653821593972E-3</c:v>
                </c:pt>
                <c:pt idx="2242">
                  <c:v>1.6701653475343454E-3</c:v>
                </c:pt>
                <c:pt idx="2243">
                  <c:v>1.6701653132188603E-3</c:v>
                </c:pt>
                <c:pt idx="2244">
                  <c:v>1.6701652792101853E-3</c:v>
                </c:pt>
                <c:pt idx="2245">
                  <c:v>1.6701652455055884E-3</c:v>
                </c:pt>
                <c:pt idx="2246">
                  <c:v>1.6701652121023621E-3</c:v>
                </c:pt>
                <c:pt idx="2247">
                  <c:v>1.6701651789978224E-3</c:v>
                </c:pt>
                <c:pt idx="2248">
                  <c:v>1.6701651461893091E-3</c:v>
                </c:pt>
                <c:pt idx="2249">
                  <c:v>1.6701651136741859E-3</c:v>
                </c:pt>
                <c:pt idx="2250">
                  <c:v>1.6701650814498396E-3</c:v>
                </c:pt>
                <c:pt idx="2251">
                  <c:v>1.6701650495136806E-3</c:v>
                </c:pt>
                <c:pt idx="2252">
                  <c:v>1.6701650178631419E-3</c:v>
                </c:pt>
                <c:pt idx="2253">
                  <c:v>1.670164986495679E-3</c:v>
                </c:pt>
                <c:pt idx="2254">
                  <c:v>1.6701649554087706E-3</c:v>
                </c:pt>
                <c:pt idx="2255">
                  <c:v>1.6701649245999173E-3</c:v>
                </c:pt>
                <c:pt idx="2256">
                  <c:v>1.6701648940666419E-3</c:v>
                </c:pt>
                <c:pt idx="2257">
                  <c:v>1.6701648638064897E-3</c:v>
                </c:pt>
                <c:pt idx="2258">
                  <c:v>1.6701648338170267E-3</c:v>
                </c:pt>
                <c:pt idx="2259">
                  <c:v>1.6701648040958418E-3</c:v>
                </c:pt>
                <c:pt idx="2260">
                  <c:v>1.670164774640544E-3</c:v>
                </c:pt>
                <c:pt idx="2261">
                  <c:v>1.6701647454487646E-3</c:v>
                </c:pt>
                <c:pt idx="2262">
                  <c:v>1.6701647165181552E-3</c:v>
                </c:pt>
                <c:pt idx="2263">
                  <c:v>1.6701646878463884E-3</c:v>
                </c:pt>
                <c:pt idx="2264">
                  <c:v>1.6701646594311575E-3</c:v>
                </c:pt>
                <c:pt idx="2265">
                  <c:v>1.6701646312701766E-3</c:v>
                </c:pt>
                <c:pt idx="2266">
                  <c:v>1.6701646033611792E-3</c:v>
                </c:pt>
                <c:pt idx="2267">
                  <c:v>1.67016457570192E-3</c:v>
                </c:pt>
                <c:pt idx="2268">
                  <c:v>1.6701645482901728E-3</c:v>
                </c:pt>
                <c:pt idx="2269">
                  <c:v>1.6701645211237314E-3</c:v>
                </c:pt>
                <c:pt idx="2270">
                  <c:v>1.6701644942004094E-3</c:v>
                </c:pt>
                <c:pt idx="2271">
                  <c:v>1.6701644675180393E-3</c:v>
                </c:pt>
                <c:pt idx="2272">
                  <c:v>1.6701644410744736E-3</c:v>
                </c:pt>
                <c:pt idx="2273">
                  <c:v>1.670164414867583E-3</c:v>
                </c:pt>
                <c:pt idx="2274">
                  <c:v>1.6701643888952576E-3</c:v>
                </c:pt>
                <c:pt idx="2275">
                  <c:v>1.6701643594971411E-3</c:v>
                </c:pt>
                <c:pt idx="2276">
                  <c:v>1.6701643340204374E-3</c:v>
                </c:pt>
                <c:pt idx="2277">
                  <c:v>1.6701643087717888E-3</c:v>
                </c:pt>
                <c:pt idx="2278">
                  <c:v>1.6701642837491613E-3</c:v>
                </c:pt>
                <c:pt idx="2279">
                  <c:v>1.6701642589505403E-3</c:v>
                </c:pt>
                <c:pt idx="2280">
                  <c:v>1.6701642343739276E-3</c:v>
                </c:pt>
                <c:pt idx="2281">
                  <c:v>1.6701642100173436E-3</c:v>
                </c:pt>
                <c:pt idx="2282">
                  <c:v>1.6701641858788262E-3</c:v>
                </c:pt>
                <c:pt idx="2283">
                  <c:v>1.6701641619564303E-3</c:v>
                </c:pt>
                <c:pt idx="2284">
                  <c:v>1.6701641382482286E-3</c:v>
                </c:pt>
                <c:pt idx="2285">
                  <c:v>1.6701641147523108E-3</c:v>
                </c:pt>
                <c:pt idx="2286">
                  <c:v>1.670164091466783E-3</c:v>
                </c:pt>
                <c:pt idx="2287">
                  <c:v>1.6701640683897689E-3</c:v>
                </c:pt>
                <c:pt idx="2288">
                  <c:v>1.6701640455194086E-3</c:v>
                </c:pt>
                <c:pt idx="2289">
                  <c:v>1.6701640228538582E-3</c:v>
                </c:pt>
                <c:pt idx="2290">
                  <c:v>1.670164000391291E-3</c:v>
                </c:pt>
                <c:pt idx="2291">
                  <c:v>1.670163978129896E-3</c:v>
                </c:pt>
                <c:pt idx="2292">
                  <c:v>1.6701639560678784E-3</c:v>
                </c:pt>
                <c:pt idx="2293">
                  <c:v>1.6701639310959986E-3</c:v>
                </c:pt>
                <c:pt idx="2294">
                  <c:v>1.6701639094552489E-3</c:v>
                </c:pt>
                <c:pt idx="2295">
                  <c:v>1.6701638880083389E-3</c:v>
                </c:pt>
                <c:pt idx="2296">
                  <c:v>1.6701638667535393E-3</c:v>
                </c:pt>
                <c:pt idx="2297">
                  <c:v>1.6701638456891354E-3</c:v>
                </c:pt>
                <c:pt idx="2298">
                  <c:v>1.6701638248134286E-3</c:v>
                </c:pt>
                <c:pt idx="2299">
                  <c:v>1.6701638041247346E-3</c:v>
                </c:pt>
                <c:pt idx="2300">
                  <c:v>1.6701637836213847E-3</c:v>
                </c:pt>
                <c:pt idx="2301">
                  <c:v>1.6701637633017247E-3</c:v>
                </c:pt>
                <c:pt idx="2302">
                  <c:v>1.670163743164115E-3</c:v>
                </c:pt>
                <c:pt idx="2303">
                  <c:v>1.6701637232069309E-3</c:v>
                </c:pt>
                <c:pt idx="2304">
                  <c:v>1.6701637034285618E-3</c:v>
                </c:pt>
                <c:pt idx="2305">
                  <c:v>1.6701636838274117E-3</c:v>
                </c:pt>
                <c:pt idx="2306">
                  <c:v>1.6701636644018986E-3</c:v>
                </c:pt>
                <c:pt idx="2307">
                  <c:v>1.6701636451504544E-3</c:v>
                </c:pt>
                <c:pt idx="2308">
                  <c:v>1.6701636260715257E-3</c:v>
                </c:pt>
                <c:pt idx="2309">
                  <c:v>1.6701636071635717E-3</c:v>
                </c:pt>
                <c:pt idx="2310">
                  <c:v>1.6701635884250666E-3</c:v>
                </c:pt>
                <c:pt idx="2311">
                  <c:v>1.670163569854497E-3</c:v>
                </c:pt>
                <c:pt idx="2312">
                  <c:v>1.6701635514503638E-3</c:v>
                </c:pt>
                <c:pt idx="2313">
                  <c:v>1.6701635332111806E-3</c:v>
                </c:pt>
                <c:pt idx="2314">
                  <c:v>1.670163515135475E-3</c:v>
                </c:pt>
                <c:pt idx="2315">
                  <c:v>1.6701634972217869E-3</c:v>
                </c:pt>
                <c:pt idx="2316">
                  <c:v>1.6701634794686695E-3</c:v>
                </c:pt>
                <c:pt idx="2317">
                  <c:v>1.670163461874689E-3</c:v>
                </c:pt>
                <c:pt idx="2318">
                  <c:v>1.6701634444384241E-3</c:v>
                </c:pt>
                <c:pt idx="2319">
                  <c:v>1.6701634271584661E-3</c:v>
                </c:pt>
                <c:pt idx="2320">
                  <c:v>1.6701634100334194E-3</c:v>
                </c:pt>
                <c:pt idx="2321">
                  <c:v>1.6701633930619E-3</c:v>
                </c:pt>
                <c:pt idx="2322">
                  <c:v>1.6701633762425368E-3</c:v>
                </c:pt>
                <c:pt idx="2323">
                  <c:v>1.6701633595739708E-3</c:v>
                </c:pt>
                <c:pt idx="2324">
                  <c:v>1.6701633430548546E-3</c:v>
                </c:pt>
                <c:pt idx="2325">
                  <c:v>1.6701633266838537E-3</c:v>
                </c:pt>
                <c:pt idx="2326">
                  <c:v>1.6701633104596444E-3</c:v>
                </c:pt>
                <c:pt idx="2327">
                  <c:v>1.6701632920957546E-3</c:v>
                </c:pt>
                <c:pt idx="2328">
                  <c:v>1.6701632761816983E-3</c:v>
                </c:pt>
                <c:pt idx="2329">
                  <c:v>1.6701632604103518E-3</c:v>
                </c:pt>
                <c:pt idx="2330">
                  <c:v>1.6701632447804397E-3</c:v>
                </c:pt>
                <c:pt idx="2331">
                  <c:v>1.6701632292906983E-3</c:v>
                </c:pt>
                <c:pt idx="2332">
                  <c:v>1.6701632139398753E-3</c:v>
                </c:pt>
                <c:pt idx="2333">
                  <c:v>1.6701631987267292E-3</c:v>
                </c:pt>
                <c:pt idx="2334">
                  <c:v>1.6701631836500295E-3</c:v>
                </c:pt>
                <c:pt idx="2335">
                  <c:v>1.6701631687085574E-3</c:v>
                </c:pt>
                <c:pt idx="2336">
                  <c:v>1.6701631539011042E-3</c:v>
                </c:pt>
                <c:pt idx="2337">
                  <c:v>1.670163139226472E-3</c:v>
                </c:pt>
                <c:pt idx="2338">
                  <c:v>1.6701631246834737E-3</c:v>
                </c:pt>
                <c:pt idx="2339">
                  <c:v>1.6701631102709331E-3</c:v>
                </c:pt>
                <c:pt idx="2340">
                  <c:v>1.6701630959876841E-3</c:v>
                </c:pt>
                <c:pt idx="2341">
                  <c:v>1.670163073801024E-3</c:v>
                </c:pt>
                <c:pt idx="2342">
                  <c:v>1.670163059844957E-3</c:v>
                </c:pt>
                <c:pt idx="2343">
                  <c:v>1.6701630460141013E-3</c:v>
                </c:pt>
                <c:pt idx="2344">
                  <c:v>1.6701630323073373E-3</c:v>
                </c:pt>
                <c:pt idx="2345">
                  <c:v>1.670163018723556E-3</c:v>
                </c:pt>
                <c:pt idx="2346">
                  <c:v>1.6701630052616578E-3</c:v>
                </c:pt>
                <c:pt idx="2347">
                  <c:v>1.6701629919205526E-3</c:v>
                </c:pt>
                <c:pt idx="2348">
                  <c:v>1.6701629786991612E-3</c:v>
                </c:pt>
                <c:pt idx="2349">
                  <c:v>1.6701629655964125E-3</c:v>
                </c:pt>
                <c:pt idx="2350">
                  <c:v>1.670162952611246E-3</c:v>
                </c:pt>
                <c:pt idx="2351">
                  <c:v>1.6701629397426103E-3</c:v>
                </c:pt>
                <c:pt idx="2352">
                  <c:v>1.6701629269894633E-3</c:v>
                </c:pt>
                <c:pt idx="2353">
                  <c:v>1.6701629143507722E-3</c:v>
                </c:pt>
                <c:pt idx="2354">
                  <c:v>1.6701629018255136E-3</c:v>
                </c:pt>
                <c:pt idx="2355">
                  <c:v>1.6701628894126728E-3</c:v>
                </c:pt>
                <c:pt idx="2356">
                  <c:v>1.6701628771112447E-3</c:v>
                </c:pt>
                <c:pt idx="2357">
                  <c:v>1.6701628649202329E-3</c:v>
                </c:pt>
                <c:pt idx="2358">
                  <c:v>1.6701628528386493E-3</c:v>
                </c:pt>
                <c:pt idx="2359">
                  <c:v>1.6701628408655157E-3</c:v>
                </c:pt>
                <c:pt idx="2360">
                  <c:v>1.6701628289998618E-3</c:v>
                </c:pt>
                <c:pt idx="2361">
                  <c:v>1.6701628172407263E-3</c:v>
                </c:pt>
                <c:pt idx="2362">
                  <c:v>1.670162805587156E-3</c:v>
                </c:pt>
                <c:pt idx="2363">
                  <c:v>1.6701627940382071E-3</c:v>
                </c:pt>
                <c:pt idx="2364">
                  <c:v>1.6701627825929431E-3</c:v>
                </c:pt>
                <c:pt idx="2365">
                  <c:v>1.670162771250437E-3</c:v>
                </c:pt>
                <c:pt idx="2366">
                  <c:v>1.6701627600097689E-3</c:v>
                </c:pt>
                <c:pt idx="2367">
                  <c:v>1.670162748870028E-3</c:v>
                </c:pt>
                <c:pt idx="2368">
                  <c:v>1.6701627378303112E-3</c:v>
                </c:pt>
                <c:pt idx="2369">
                  <c:v>1.6701627268897233E-3</c:v>
                </c:pt>
                <c:pt idx="2370">
                  <c:v>1.6701627160473776E-3</c:v>
                </c:pt>
                <c:pt idx="2371">
                  <c:v>1.670162705302395E-3</c:v>
                </c:pt>
                <c:pt idx="2372">
                  <c:v>1.6701626946539041E-3</c:v>
                </c:pt>
                <c:pt idx="2373">
                  <c:v>1.6701626841010414E-3</c:v>
                </c:pt>
                <c:pt idx="2374">
                  <c:v>1.6701626736429511E-3</c:v>
                </c:pt>
                <c:pt idx="2375">
                  <c:v>1.6701626632787852E-3</c:v>
                </c:pt>
                <c:pt idx="2376">
                  <c:v>1.670162653007703E-3</c:v>
                </c:pt>
                <c:pt idx="2377">
                  <c:v>1.6701626428288713E-3</c:v>
                </c:pt>
                <c:pt idx="2378">
                  <c:v>1.6701626327414645E-3</c:v>
                </c:pt>
                <c:pt idx="2379">
                  <c:v>1.6701626227446642E-3</c:v>
                </c:pt>
                <c:pt idx="2380">
                  <c:v>1.6701626128376593E-3</c:v>
                </c:pt>
                <c:pt idx="2381">
                  <c:v>1.6701626030196464E-3</c:v>
                </c:pt>
                <c:pt idx="2382">
                  <c:v>1.6701625932898283E-3</c:v>
                </c:pt>
                <c:pt idx="2383">
                  <c:v>1.670162583647416E-3</c:v>
                </c:pt>
                <c:pt idx="2384">
                  <c:v>1.6701625740916267E-3</c:v>
                </c:pt>
                <c:pt idx="2385">
                  <c:v>1.6701625646216849E-3</c:v>
                </c:pt>
                <c:pt idx="2386">
                  <c:v>1.6701625552368222E-3</c:v>
                </c:pt>
                <c:pt idx="2387">
                  <c:v>1.6701625459362769E-3</c:v>
                </c:pt>
                <c:pt idx="2388">
                  <c:v>1.6701625367192936E-3</c:v>
                </c:pt>
                <c:pt idx="2389">
                  <c:v>1.6701625275851245E-3</c:v>
                </c:pt>
                <c:pt idx="2390">
                  <c:v>1.6701625185330279E-3</c:v>
                </c:pt>
                <c:pt idx="2391">
                  <c:v>1.6701625095622689E-3</c:v>
                </c:pt>
                <c:pt idx="2392">
                  <c:v>1.6701625006721194E-3</c:v>
                </c:pt>
                <c:pt idx="2393">
                  <c:v>1.670162491861857E-3</c:v>
                </c:pt>
                <c:pt idx="2394">
                  <c:v>1.6701624831307667E-3</c:v>
                </c:pt>
                <c:pt idx="2395">
                  <c:v>1.6701624744781393E-3</c:v>
                </c:pt>
                <c:pt idx="2396">
                  <c:v>1.6701624659032721E-3</c:v>
                </c:pt>
                <c:pt idx="2397">
                  <c:v>1.6701624574054687E-3</c:v>
                </c:pt>
                <c:pt idx="2398">
                  <c:v>1.6701624489840387E-3</c:v>
                </c:pt>
                <c:pt idx="2399">
                  <c:v>1.6701624406382982E-3</c:v>
                </c:pt>
                <c:pt idx="2400">
                  <c:v>1.670162432367569E-3</c:v>
                </c:pt>
                <c:pt idx="2401">
                  <c:v>1.6701624241711795E-3</c:v>
                </c:pt>
                <c:pt idx="2402">
                  <c:v>1.6701624160484635E-3</c:v>
                </c:pt>
                <c:pt idx="2403">
                  <c:v>1.6701624079987611E-3</c:v>
                </c:pt>
                <c:pt idx="2404">
                  <c:v>1.6701624000214181E-3</c:v>
                </c:pt>
                <c:pt idx="2405">
                  <c:v>1.6701623921157864E-3</c:v>
                </c:pt>
                <c:pt idx="2406">
                  <c:v>1.6701623842812236E-3</c:v>
                </c:pt>
                <c:pt idx="2407">
                  <c:v>1.6701623765170927E-3</c:v>
                </c:pt>
                <c:pt idx="2408">
                  <c:v>1.6701623688227627E-3</c:v>
                </c:pt>
                <c:pt idx="2409">
                  <c:v>1.6701623611976083E-3</c:v>
                </c:pt>
                <c:pt idx="2410">
                  <c:v>1.6701623536410097E-3</c:v>
                </c:pt>
                <c:pt idx="2411">
                  <c:v>1.6701623461523524E-3</c:v>
                </c:pt>
                <c:pt idx="2412">
                  <c:v>1.6701623387310278E-3</c:v>
                </c:pt>
                <c:pt idx="2413">
                  <c:v>1.6701623313764321E-3</c:v>
                </c:pt>
                <c:pt idx="2414">
                  <c:v>1.6701623240879678E-3</c:v>
                </c:pt>
                <c:pt idx="2415">
                  <c:v>1.670162316865042E-3</c:v>
                </c:pt>
                <c:pt idx="2416">
                  <c:v>1.6701623097070673E-3</c:v>
                </c:pt>
                <c:pt idx="2417">
                  <c:v>1.6701623026134616E-3</c:v>
                </c:pt>
                <c:pt idx="2418">
                  <c:v>1.670162295583648E-3</c:v>
                </c:pt>
                <c:pt idx="2419">
                  <c:v>1.6701622886170549E-3</c:v>
                </c:pt>
                <c:pt idx="2420">
                  <c:v>1.6701622817131153E-3</c:v>
                </c:pt>
                <c:pt idx="2421">
                  <c:v>1.6701622748712677E-3</c:v>
                </c:pt>
                <c:pt idx="2422">
                  <c:v>1.6701622680909555E-3</c:v>
                </c:pt>
                <c:pt idx="2423">
                  <c:v>1.670162261371627E-3</c:v>
                </c:pt>
                <c:pt idx="2424">
                  <c:v>1.6701622547127359E-3</c:v>
                </c:pt>
                <c:pt idx="2425">
                  <c:v>1.6701622481137398E-3</c:v>
                </c:pt>
                <c:pt idx="2426">
                  <c:v>1.6701622415741023E-3</c:v>
                </c:pt>
                <c:pt idx="2427">
                  <c:v>1.6701622350932907E-3</c:v>
                </c:pt>
                <c:pt idx="2428">
                  <c:v>1.6701622286707778E-3</c:v>
                </c:pt>
                <c:pt idx="2429">
                  <c:v>1.670162222306041E-3</c:v>
                </c:pt>
                <c:pt idx="2430">
                  <c:v>1.6701622159985621E-3</c:v>
                </c:pt>
                <c:pt idx="2431">
                  <c:v>1.6701622097478278E-3</c:v>
                </c:pt>
                <c:pt idx="2432">
                  <c:v>1.6701622035533291E-3</c:v>
                </c:pt>
                <c:pt idx="2433">
                  <c:v>1.6701621974145619E-3</c:v>
                </c:pt>
                <c:pt idx="2434">
                  <c:v>1.6701621913310263E-3</c:v>
                </c:pt>
                <c:pt idx="2435">
                  <c:v>1.6701621853022271E-3</c:v>
                </c:pt>
                <c:pt idx="2436">
                  <c:v>1.6701621793276734E-3</c:v>
                </c:pt>
                <c:pt idx="2437">
                  <c:v>1.6701621734068785E-3</c:v>
                </c:pt>
                <c:pt idx="2438">
                  <c:v>1.6701621675393602E-3</c:v>
                </c:pt>
                <c:pt idx="2439">
                  <c:v>1.670162161724641E-3</c:v>
                </c:pt>
                <c:pt idx="2440">
                  <c:v>1.6701621559622472E-3</c:v>
                </c:pt>
                <c:pt idx="2441">
                  <c:v>1.6701621502517093E-3</c:v>
                </c:pt>
                <c:pt idx="2442">
                  <c:v>1.6701621445925623E-3</c:v>
                </c:pt>
                <c:pt idx="2443">
                  <c:v>1.6701621389843453E-3</c:v>
                </c:pt>
                <c:pt idx="2444">
                  <c:v>1.6701621334266011E-3</c:v>
                </c:pt>
                <c:pt idx="2445">
                  <c:v>1.6701621279188773E-3</c:v>
                </c:pt>
                <c:pt idx="2446">
                  <c:v>1.6701621224607249E-3</c:v>
                </c:pt>
                <c:pt idx="2447">
                  <c:v>1.6701621170516993E-3</c:v>
                </c:pt>
                <c:pt idx="2448">
                  <c:v>1.6701621116913597E-3</c:v>
                </c:pt>
                <c:pt idx="2449">
                  <c:v>1.6701621063792691E-3</c:v>
                </c:pt>
                <c:pt idx="2450">
                  <c:v>1.6701621011149948E-3</c:v>
                </c:pt>
                <c:pt idx="2451">
                  <c:v>1.6701620958981078E-3</c:v>
                </c:pt>
                <c:pt idx="2452">
                  <c:v>1.670162090728183E-3</c:v>
                </c:pt>
                <c:pt idx="2453">
                  <c:v>1.6701620856047986E-3</c:v>
                </c:pt>
                <c:pt idx="2454">
                  <c:v>1.6701620805275371E-3</c:v>
                </c:pt>
                <c:pt idx="2455">
                  <c:v>1.6701620754959849E-3</c:v>
                </c:pt>
                <c:pt idx="2456">
                  <c:v>1.6701620705097315E-3</c:v>
                </c:pt>
                <c:pt idx="2457">
                  <c:v>1.6701620655683706E-3</c:v>
                </c:pt>
                <c:pt idx="2458">
                  <c:v>1.6701620606714991E-3</c:v>
                </c:pt>
                <c:pt idx="2459">
                  <c:v>1.6701620558187177E-3</c:v>
                </c:pt>
                <c:pt idx="2460">
                  <c:v>1.6701620510096308E-3</c:v>
                </c:pt>
                <c:pt idx="2461">
                  <c:v>1.6701620462438462E-3</c:v>
                </c:pt>
                <c:pt idx="2462">
                  <c:v>1.6701620415209752E-3</c:v>
                </c:pt>
                <c:pt idx="2463">
                  <c:v>1.6701620368406325E-3</c:v>
                </c:pt>
                <c:pt idx="2464">
                  <c:v>1.6701620322024365E-3</c:v>
                </c:pt>
                <c:pt idx="2465">
                  <c:v>1.6701620276060088E-3</c:v>
                </c:pt>
                <c:pt idx="2466">
                  <c:v>1.6701620230509745E-3</c:v>
                </c:pt>
                <c:pt idx="2467">
                  <c:v>1.6701620185369621E-3</c:v>
                </c:pt>
                <c:pt idx="2468">
                  <c:v>1.6701620140636031E-3</c:v>
                </c:pt>
                <c:pt idx="2469">
                  <c:v>1.6701620096305325E-3</c:v>
                </c:pt>
                <c:pt idx="2470">
                  <c:v>1.6701620052373889E-3</c:v>
                </c:pt>
                <c:pt idx="2471">
                  <c:v>1.6701620008838134E-3</c:v>
                </c:pt>
                <c:pt idx="2472">
                  <c:v>1.670161996569451E-3</c:v>
                </c:pt>
                <c:pt idx="2473">
                  <c:v>1.6701619922939496E-3</c:v>
                </c:pt>
                <c:pt idx="2474">
                  <c:v>1.6701619880569601E-3</c:v>
                </c:pt>
                <c:pt idx="2475">
                  <c:v>1.6701619838581368E-3</c:v>
                </c:pt>
                <c:pt idx="2476">
                  <c:v>1.6701619796971371E-3</c:v>
                </c:pt>
                <c:pt idx="2477">
                  <c:v>1.6701619755736211E-3</c:v>
                </c:pt>
                <c:pt idx="2478">
                  <c:v>1.6701619714872523E-3</c:v>
                </c:pt>
                <c:pt idx="2479">
                  <c:v>1.6701619674376969E-3</c:v>
                </c:pt>
                <c:pt idx="2480">
                  <c:v>1.6701619634246247E-3</c:v>
                </c:pt>
                <c:pt idx="2481">
                  <c:v>1.6701619594477076E-3</c:v>
                </c:pt>
                <c:pt idx="2482">
                  <c:v>1.670161955506621E-3</c:v>
                </c:pt>
                <c:pt idx="2483">
                  <c:v>1.6701619516010433E-3</c:v>
                </c:pt>
                <c:pt idx="2484">
                  <c:v>1.6701619477306553E-3</c:v>
                </c:pt>
                <c:pt idx="2485">
                  <c:v>1.6701619438951412E-3</c:v>
                </c:pt>
                <c:pt idx="2486">
                  <c:v>1.6701619400941873E-3</c:v>
                </c:pt>
                <c:pt idx="2487">
                  <c:v>1.6701619363274835E-3</c:v>
                </c:pt>
                <c:pt idx="2488">
                  <c:v>1.6701619325947218E-3</c:v>
                </c:pt>
                <c:pt idx="2489">
                  <c:v>1.6701619288955977E-3</c:v>
                </c:pt>
                <c:pt idx="2490">
                  <c:v>1.6701619252298089E-3</c:v>
                </c:pt>
                <c:pt idx="2491">
                  <c:v>1.6701619215970557E-3</c:v>
                </c:pt>
                <c:pt idx="2492">
                  <c:v>1.6701619179970413E-3</c:v>
                </c:pt>
                <c:pt idx="2493">
                  <c:v>1.6701619144294717E-3</c:v>
                </c:pt>
                <c:pt idx="2494">
                  <c:v>1.6701619108940554E-3</c:v>
                </c:pt>
                <c:pt idx="2495">
                  <c:v>1.6701619073905035E-3</c:v>
                </c:pt>
                <c:pt idx="2496">
                  <c:v>1.6701619039185295E-3</c:v>
                </c:pt>
                <c:pt idx="2497">
                  <c:v>1.6701619004778499E-3</c:v>
                </c:pt>
                <c:pt idx="2498">
                  <c:v>1.6701618970681833E-3</c:v>
                </c:pt>
                <c:pt idx="2499">
                  <c:v>1.6701618936892512E-3</c:v>
                </c:pt>
                <c:pt idx="2500">
                  <c:v>1.6701618903407771E-3</c:v>
                </c:pt>
                <c:pt idx="2501">
                  <c:v>1.6701618870224874E-3</c:v>
                </c:pt>
                <c:pt idx="2502">
                  <c:v>1.6701618837341111E-3</c:v>
                </c:pt>
                <c:pt idx="2503">
                  <c:v>1.6701618804753791E-3</c:v>
                </c:pt>
                <c:pt idx="2504">
                  <c:v>1.6701618772460248E-3</c:v>
                </c:pt>
                <c:pt idx="2505">
                  <c:v>1.6701618740457846E-3</c:v>
                </c:pt>
                <c:pt idx="2506">
                  <c:v>1.6701618708743966E-3</c:v>
                </c:pt>
                <c:pt idx="2507">
                  <c:v>1.6701618677316013E-3</c:v>
                </c:pt>
                <c:pt idx="2508">
                  <c:v>1.6701618646171419E-3</c:v>
                </c:pt>
                <c:pt idx="2509">
                  <c:v>1.6701618615307635E-3</c:v>
                </c:pt>
                <c:pt idx="2510">
                  <c:v>1.670161858472214E-3</c:v>
                </c:pt>
                <c:pt idx="2511">
                  <c:v>1.6701618554412429E-3</c:v>
                </c:pt>
                <c:pt idx="2512">
                  <c:v>1.6701618524376024E-3</c:v>
                </c:pt>
                <c:pt idx="2513">
                  <c:v>1.6701618494610467E-3</c:v>
                </c:pt>
                <c:pt idx="2514">
                  <c:v>1.6701618465113325E-3</c:v>
                </c:pt>
                <c:pt idx="2515">
                  <c:v>1.6701618435882182E-3</c:v>
                </c:pt>
                <c:pt idx="2516">
                  <c:v>1.6701618406914649E-3</c:v>
                </c:pt>
                <c:pt idx="2517">
                  <c:v>1.6701618378208354E-3</c:v>
                </c:pt>
                <c:pt idx="2518">
                  <c:v>1.6701618349760951E-3</c:v>
                </c:pt>
                <c:pt idx="2519">
                  <c:v>1.6701618321570107E-3</c:v>
                </c:pt>
                <c:pt idx="2520">
                  <c:v>1.670161829363352E-3</c:v>
                </c:pt>
                <c:pt idx="2521">
                  <c:v>1.6701618265948901E-3</c:v>
                </c:pt>
                <c:pt idx="2522">
                  <c:v>1.6701618238513984E-3</c:v>
                </c:pt>
                <c:pt idx="2523">
                  <c:v>1.6701618211326526E-3</c:v>
                </c:pt>
                <c:pt idx="2524">
                  <c:v>1.67016181843843E-3</c:v>
                </c:pt>
                <c:pt idx="2525">
                  <c:v>1.6701618157685099E-3</c:v>
                </c:pt>
                <c:pt idx="2526">
                  <c:v>1.6701618131226739E-3</c:v>
                </c:pt>
                <c:pt idx="2527">
                  <c:v>1.6701618105007053E-3</c:v>
                </c:pt>
                <c:pt idx="2528">
                  <c:v>1.6701618079023894E-3</c:v>
                </c:pt>
                <c:pt idx="2529">
                  <c:v>1.6701618053275137E-3</c:v>
                </c:pt>
                <c:pt idx="2530">
                  <c:v>1.6701618027758671E-3</c:v>
                </c:pt>
                <c:pt idx="2531">
                  <c:v>1.670161800247241E-3</c:v>
                </c:pt>
                <c:pt idx="2532">
                  <c:v>1.6701617977414279E-3</c:v>
                </c:pt>
                <c:pt idx="2533">
                  <c:v>1.6701617952582229E-3</c:v>
                </c:pt>
                <c:pt idx="2534">
                  <c:v>1.6701617927974222E-3</c:v>
                </c:pt>
                <c:pt idx="2535">
                  <c:v>1.6701617900122545E-3</c:v>
                </c:pt>
                <c:pt idx="2536">
                  <c:v>1.6701617875987875E-3</c:v>
                </c:pt>
                <c:pt idx="2537">
                  <c:v>1.6701617852070976E-3</c:v>
                </c:pt>
                <c:pt idx="2538">
                  <c:v>1.6701617828369889E-3</c:v>
                </c:pt>
                <c:pt idx="2539">
                  <c:v>1.6701617804882674E-3</c:v>
                </c:pt>
                <c:pt idx="2540">
                  <c:v>1.6701617781607406E-3</c:v>
                </c:pt>
                <c:pt idx="2541">
                  <c:v>1.6701617758542178E-3</c:v>
                </c:pt>
                <c:pt idx="2542">
                  <c:v>1.6701617735685099E-3</c:v>
                </c:pt>
                <c:pt idx="2543">
                  <c:v>1.6701617713034296E-3</c:v>
                </c:pt>
                <c:pt idx="2544">
                  <c:v>1.6701617690587916E-3</c:v>
                </c:pt>
                <c:pt idx="2545">
                  <c:v>1.6701617668344114E-3</c:v>
                </c:pt>
                <c:pt idx="2546">
                  <c:v>1.6701617646301071E-3</c:v>
                </c:pt>
                <c:pt idx="2547">
                  <c:v>1.670161762445698E-3</c:v>
                </c:pt>
                <c:pt idx="2548">
                  <c:v>1.6701617602810051E-3</c:v>
                </c:pt>
                <c:pt idx="2549">
                  <c:v>1.6701617581358506E-3</c:v>
                </c:pt>
                <c:pt idx="2550">
                  <c:v>1.6701617560100591E-3</c:v>
                </c:pt>
                <c:pt idx="2551">
                  <c:v>1.670161753903456E-3</c:v>
                </c:pt>
                <c:pt idx="2552">
                  <c:v>1.6701617518158688E-3</c:v>
                </c:pt>
                <c:pt idx="2553">
                  <c:v>1.6701617497471262E-3</c:v>
                </c:pt>
                <c:pt idx="2554">
                  <c:v>1.6701617476970586E-3</c:v>
                </c:pt>
                <c:pt idx="2555">
                  <c:v>1.670161745665498E-3</c:v>
                </c:pt>
                <c:pt idx="2556">
                  <c:v>1.6701617436522776E-3</c:v>
                </c:pt>
                <c:pt idx="2557">
                  <c:v>1.6701617416572327E-3</c:v>
                </c:pt>
                <c:pt idx="2558">
                  <c:v>1.6701617396801993E-3</c:v>
                </c:pt>
                <c:pt idx="2559">
                  <c:v>1.6701617377210152E-3</c:v>
                </c:pt>
                <c:pt idx="2560">
                  <c:v>1.6701617357795201E-3</c:v>
                </c:pt>
                <c:pt idx="2561">
                  <c:v>1.6701617338555545E-3</c:v>
                </c:pt>
                <c:pt idx="2562">
                  <c:v>1.6701617319489605E-3</c:v>
                </c:pt>
                <c:pt idx="2563">
                  <c:v>1.6701617300595819E-3</c:v>
                </c:pt>
                <c:pt idx="2564">
                  <c:v>1.6701617281872636E-3</c:v>
                </c:pt>
                <c:pt idx="2565">
                  <c:v>1.670161726331852E-3</c:v>
                </c:pt>
                <c:pt idx="2566">
                  <c:v>1.6701617244931947E-3</c:v>
                </c:pt>
                <c:pt idx="2567">
                  <c:v>1.6701617226711411E-3</c:v>
                </c:pt>
                <c:pt idx="2568">
                  <c:v>1.6701617208655416E-3</c:v>
                </c:pt>
                <c:pt idx="2569">
                  <c:v>1.6701617190762481E-3</c:v>
                </c:pt>
                <c:pt idx="2570">
                  <c:v>1.6701617173031135E-3</c:v>
                </c:pt>
                <c:pt idx="2571">
                  <c:v>1.6701617155459923E-3</c:v>
                </c:pt>
                <c:pt idx="2572">
                  <c:v>1.6701617138047409E-3</c:v>
                </c:pt>
                <c:pt idx="2573">
                  <c:v>1.6701617120792156E-3</c:v>
                </c:pt>
                <c:pt idx="2574">
                  <c:v>1.670161710369275E-3</c:v>
                </c:pt>
                <c:pt idx="2575">
                  <c:v>1.6701617086747789E-3</c:v>
                </c:pt>
                <c:pt idx="2576">
                  <c:v>1.6701617069955882E-3</c:v>
                </c:pt>
                <c:pt idx="2577">
                  <c:v>1.6701617053315649E-3</c:v>
                </c:pt>
                <c:pt idx="2578">
                  <c:v>1.6701617036825724E-3</c:v>
                </c:pt>
                <c:pt idx="2579">
                  <c:v>1.6701617020484754E-3</c:v>
                </c:pt>
                <c:pt idx="2580">
                  <c:v>1.6701617004291395E-3</c:v>
                </c:pt>
                <c:pt idx="2581">
                  <c:v>1.670161698824432E-3</c:v>
                </c:pt>
                <c:pt idx="2582">
                  <c:v>1.6701616972342212E-3</c:v>
                </c:pt>
                <c:pt idx="2583">
                  <c:v>1.670161695658376E-3</c:v>
                </c:pt>
                <c:pt idx="2584">
                  <c:v>1.6701616940967676E-3</c:v>
                </c:pt>
                <c:pt idx="2585">
                  <c:v>1.6701616925492672E-3</c:v>
                </c:pt>
                <c:pt idx="2586">
                  <c:v>1.670161691015748E-3</c:v>
                </c:pt>
                <c:pt idx="2587">
                  <c:v>1.6701616892801129E-3</c:v>
                </c:pt>
                <c:pt idx="2588">
                  <c:v>1.6701616877761306E-3</c:v>
                </c:pt>
                <c:pt idx="2589">
                  <c:v>1.6701616862857373E-3</c:v>
                </c:pt>
                <c:pt idx="2590">
                  <c:v>1.6701616848088107E-3</c:v>
                </c:pt>
                <c:pt idx="2591">
                  <c:v>1.6701616833452292E-3</c:v>
                </c:pt>
                <c:pt idx="2592">
                  <c:v>1.6701616818948727E-3</c:v>
                </c:pt>
                <c:pt idx="2593">
                  <c:v>1.6701616804576222E-3</c:v>
                </c:pt>
                <c:pt idx="2594">
                  <c:v>1.6701616790333594E-3</c:v>
                </c:pt>
                <c:pt idx="2595">
                  <c:v>1.6701616776219671E-3</c:v>
                </c:pt>
                <c:pt idx="2596">
                  <c:v>1.6701616762233298E-3</c:v>
                </c:pt>
                <c:pt idx="2597">
                  <c:v>1.6701616748373319E-3</c:v>
                </c:pt>
                <c:pt idx="2598">
                  <c:v>1.6701616734638601E-3</c:v>
                </c:pt>
                <c:pt idx="2599">
                  <c:v>1.6701616721028012E-3</c:v>
                </c:pt>
                <c:pt idx="2600">
                  <c:v>1.6701616707540433E-3</c:v>
                </c:pt>
                <c:pt idx="2601">
                  <c:v>1.6701616694174755E-3</c:v>
                </c:pt>
                <c:pt idx="2602">
                  <c:v>1.6701616680929884E-3</c:v>
                </c:pt>
                <c:pt idx="2603">
                  <c:v>1.6701616667804723E-3</c:v>
                </c:pt>
                <c:pt idx="2604">
                  <c:v>1.67016166547982E-3</c:v>
                </c:pt>
                <c:pt idx="2605">
                  <c:v>1.6701616641909241E-3</c:v>
                </c:pt>
                <c:pt idx="2606">
                  <c:v>1.6701616629136789E-3</c:v>
                </c:pt>
                <c:pt idx="2607">
                  <c:v>1.6701616616479793E-3</c:v>
                </c:pt>
                <c:pt idx="2608">
                  <c:v>1.6701616603937211E-3</c:v>
                </c:pt>
                <c:pt idx="2609">
                  <c:v>1.6701616591508013E-3</c:v>
                </c:pt>
                <c:pt idx="2610">
                  <c:v>1.6701616579191177E-3</c:v>
                </c:pt>
                <c:pt idx="2611">
                  <c:v>1.6701616566985689E-3</c:v>
                </c:pt>
                <c:pt idx="2612">
                  <c:v>1.6701616554890544E-3</c:v>
                </c:pt>
                <c:pt idx="2613">
                  <c:v>1.670161654290475E-3</c:v>
                </c:pt>
                <c:pt idx="2614">
                  <c:v>1.6701616531027317E-3</c:v>
                </c:pt>
                <c:pt idx="2615">
                  <c:v>1.6701616519257272E-3</c:v>
                </c:pt>
                <c:pt idx="2616">
                  <c:v>1.6701616507593647E-3</c:v>
                </c:pt>
                <c:pt idx="2617">
                  <c:v>1.6701616496035479E-3</c:v>
                </c:pt>
                <c:pt idx="2618">
                  <c:v>1.6701616484581818E-3</c:v>
                </c:pt>
                <c:pt idx="2619">
                  <c:v>1.6701616473231724E-3</c:v>
                </c:pt>
                <c:pt idx="2620">
                  <c:v>1.670161646198426E-3</c:v>
                </c:pt>
                <c:pt idx="2621">
                  <c:v>1.6701616450838501E-3</c:v>
                </c:pt>
                <c:pt idx="2622">
                  <c:v>1.6701616439793532E-3</c:v>
                </c:pt>
                <c:pt idx="2623">
                  <c:v>1.6701616428848442E-3</c:v>
                </c:pt>
                <c:pt idx="2624">
                  <c:v>1.6701616418002331E-3</c:v>
                </c:pt>
                <c:pt idx="2625">
                  <c:v>1.6701616407254305E-3</c:v>
                </c:pt>
                <c:pt idx="2626">
                  <c:v>1.6701616396603482E-3</c:v>
                </c:pt>
                <c:pt idx="2627">
                  <c:v>1.6701616386048982E-3</c:v>
                </c:pt>
                <c:pt idx="2628">
                  <c:v>1.670161637558994E-3</c:v>
                </c:pt>
                <c:pt idx="2629">
                  <c:v>1.6701616365225489E-3</c:v>
                </c:pt>
                <c:pt idx="2630">
                  <c:v>1.6701616354954784E-3</c:v>
                </c:pt>
                <c:pt idx="2631">
                  <c:v>1.6701616344776972E-3</c:v>
                </c:pt>
                <c:pt idx="2632">
                  <c:v>1.6701616334691219E-3</c:v>
                </c:pt>
                <c:pt idx="2633">
                  <c:v>1.6701616324696694E-3</c:v>
                </c:pt>
                <c:pt idx="2634">
                  <c:v>1.6701616314792572E-3</c:v>
                </c:pt>
                <c:pt idx="2635">
                  <c:v>1.670161630497804E-3</c:v>
                </c:pt>
                <c:pt idx="2636">
                  <c:v>1.6701616295252287E-3</c:v>
                </c:pt>
                <c:pt idx="2637">
                  <c:v>1.6701616285614517E-3</c:v>
                </c:pt>
                <c:pt idx="2638">
                  <c:v>1.6701616276063929E-3</c:v>
                </c:pt>
                <c:pt idx="2639">
                  <c:v>1.6701616265254724E-3</c:v>
                </c:pt>
                <c:pt idx="2640">
                  <c:v>1.6701616255888326E-3</c:v>
                </c:pt>
                <c:pt idx="2641">
                  <c:v>1.6701616246606664E-3</c:v>
                </c:pt>
                <c:pt idx="2642">
                  <c:v>1.6701616237408973E-3</c:v>
                </c:pt>
                <c:pt idx="2643">
                  <c:v>1.67016162282945E-3</c:v>
                </c:pt>
                <c:pt idx="2644">
                  <c:v>1.6701616219262491E-3</c:v>
                </c:pt>
                <c:pt idx="2645">
                  <c:v>1.67016162103122E-3</c:v>
                </c:pt>
                <c:pt idx="2646">
                  <c:v>1.6701616201442893E-3</c:v>
                </c:pt>
                <c:pt idx="2647">
                  <c:v>1.6701616192653838E-3</c:v>
                </c:pt>
                <c:pt idx="2648">
                  <c:v>1.670161618394431E-3</c:v>
                </c:pt>
                <c:pt idx="2649">
                  <c:v>1.6701616175313592E-3</c:v>
                </c:pt>
                <c:pt idx="2650">
                  <c:v>1.6701616166760972E-3</c:v>
                </c:pt>
                <c:pt idx="2651">
                  <c:v>1.6701616158285746E-3</c:v>
                </c:pt>
                <c:pt idx="2652">
                  <c:v>1.6701616145122222E-3</c:v>
                </c:pt>
                <c:pt idx="2653">
                  <c:v>1.6701616136842816E-3</c:v>
                </c:pt>
                <c:pt idx="2654">
                  <c:v>1.6701616128638336E-3</c:v>
                </c:pt>
                <c:pt idx="2655">
                  <c:v>1.6701616120508109E-3</c:v>
                </c:pt>
                <c:pt idx="2656">
                  <c:v>1.6701616112451462E-3</c:v>
                </c:pt>
                <c:pt idx="2657">
                  <c:v>1.6701616104467733E-3</c:v>
                </c:pt>
                <c:pt idx="2658">
                  <c:v>1.6701616096556262E-3</c:v>
                </c:pt>
                <c:pt idx="2659">
                  <c:v>1.6701616088716396E-3</c:v>
                </c:pt>
                <c:pt idx="2660">
                  <c:v>1.6701616080947491E-3</c:v>
                </c:pt>
                <c:pt idx="2661">
                  <c:v>1.6701616073248905E-3</c:v>
                </c:pt>
                <c:pt idx="2662">
                  <c:v>1.6701616065620004E-3</c:v>
                </c:pt>
                <c:pt idx="2663">
                  <c:v>1.6701616058060157E-3</c:v>
                </c:pt>
                <c:pt idx="2664">
                  <c:v>1.6701616050568743E-3</c:v>
                </c:pt>
                <c:pt idx="2665">
                  <c:v>1.6701616043145141E-3</c:v>
                </c:pt>
                <c:pt idx="2666">
                  <c:v>1.6701616035788742E-3</c:v>
                </c:pt>
                <c:pt idx="2667">
                  <c:v>1.6701616028498938E-3</c:v>
                </c:pt>
                <c:pt idx="2668">
                  <c:v>1.6701616021275126E-3</c:v>
                </c:pt>
                <c:pt idx="2669">
                  <c:v>1.6701616014116714E-3</c:v>
                </c:pt>
                <c:pt idx="2670">
                  <c:v>1.6701616007023109E-3</c:v>
                </c:pt>
                <c:pt idx="2671">
                  <c:v>1.6701615999993723E-3</c:v>
                </c:pt>
                <c:pt idx="2672">
                  <c:v>1.6701615993027982E-3</c:v>
                </c:pt>
                <c:pt idx="2673">
                  <c:v>1.6701615986125307E-3</c:v>
                </c:pt>
                <c:pt idx="2674">
                  <c:v>1.6701615979285128E-3</c:v>
                </c:pt>
                <c:pt idx="2675">
                  <c:v>1.6701615972506884E-3</c:v>
                </c:pt>
                <c:pt idx="2676">
                  <c:v>1.6701615965790013E-3</c:v>
                </c:pt>
                <c:pt idx="2677">
                  <c:v>1.6701615959133962E-3</c:v>
                </c:pt>
                <c:pt idx="2678">
                  <c:v>1.6701615952538181E-3</c:v>
                </c:pt>
                <c:pt idx="2679">
                  <c:v>1.6701615946002127E-3</c:v>
                </c:pt>
                <c:pt idx="2680">
                  <c:v>1.6701615939525259E-3</c:v>
                </c:pt>
                <c:pt idx="2681">
                  <c:v>1.6701615933107043E-3</c:v>
                </c:pt>
                <c:pt idx="2682">
                  <c:v>1.6701615926746948E-3</c:v>
                </c:pt>
                <c:pt idx="2683">
                  <c:v>1.670161592044445E-3</c:v>
                </c:pt>
                <c:pt idx="2684">
                  <c:v>1.6701615914199027E-3</c:v>
                </c:pt>
                <c:pt idx="2685">
                  <c:v>1.6701615908010169E-3</c:v>
                </c:pt>
                <c:pt idx="2686">
                  <c:v>1.6701615901877358E-3</c:v>
                </c:pt>
                <c:pt idx="2687">
                  <c:v>1.6701615895800092E-3</c:v>
                </c:pt>
                <c:pt idx="2688">
                  <c:v>1.6701615889777868E-3</c:v>
                </c:pt>
                <c:pt idx="2689">
                  <c:v>1.6701615883810189E-3</c:v>
                </c:pt>
                <c:pt idx="2690">
                  <c:v>1.6701615877896562E-3</c:v>
                </c:pt>
                <c:pt idx="2691">
                  <c:v>1.6701615872036497E-3</c:v>
                </c:pt>
                <c:pt idx="2692">
                  <c:v>1.6701615866229515E-3</c:v>
                </c:pt>
                <c:pt idx="2693">
                  <c:v>1.6701615860475131E-3</c:v>
                </c:pt>
                <c:pt idx="2694">
                  <c:v>1.6701615854772872E-3</c:v>
                </c:pt>
                <c:pt idx="2695">
                  <c:v>1.6701615849122266E-3</c:v>
                </c:pt>
                <c:pt idx="2696">
                  <c:v>1.6701615843522847E-3</c:v>
                </c:pt>
                <c:pt idx="2697">
                  <c:v>1.6701615837974154E-3</c:v>
                </c:pt>
                <c:pt idx="2698">
                  <c:v>1.6701615832475725E-3</c:v>
                </c:pt>
                <c:pt idx="2699">
                  <c:v>1.670161582702711E-3</c:v>
                </c:pt>
                <c:pt idx="2700">
                  <c:v>1.6701615821627857E-3</c:v>
                </c:pt>
                <c:pt idx="2701">
                  <c:v>1.6701615816277519E-3</c:v>
                </c:pt>
                <c:pt idx="2702">
                  <c:v>1.6701615810975653E-3</c:v>
                </c:pt>
                <c:pt idx="2703">
                  <c:v>1.6701615805721824E-3</c:v>
                </c:pt>
                <c:pt idx="2704">
                  <c:v>1.6701615800515596E-3</c:v>
                </c:pt>
                <c:pt idx="2705">
                  <c:v>1.6701615795356541E-3</c:v>
                </c:pt>
                <c:pt idx="2706">
                  <c:v>1.6701615790244229E-3</c:v>
                </c:pt>
                <c:pt idx="2707">
                  <c:v>1.670161578517824E-3</c:v>
                </c:pt>
                <c:pt idx="2708">
                  <c:v>1.6701615780158154E-3</c:v>
                </c:pt>
                <c:pt idx="2709">
                  <c:v>1.6701615775183557E-3</c:v>
                </c:pt>
                <c:pt idx="2710">
                  <c:v>1.6701615770254039E-3</c:v>
                </c:pt>
                <c:pt idx="2711">
                  <c:v>1.670161576536919E-3</c:v>
                </c:pt>
                <c:pt idx="2712">
                  <c:v>1.6701615760528607E-3</c:v>
                </c:pt>
                <c:pt idx="2713">
                  <c:v>1.670161575573189E-3</c:v>
                </c:pt>
                <c:pt idx="2714">
                  <c:v>1.6701615750978642E-3</c:v>
                </c:pt>
                <c:pt idx="2715">
                  <c:v>1.6701615746268473E-3</c:v>
                </c:pt>
                <c:pt idx="2716">
                  <c:v>1.6701615741600989E-3</c:v>
                </c:pt>
                <c:pt idx="2717">
                  <c:v>1.6701615736975806E-3</c:v>
                </c:pt>
                <c:pt idx="2718">
                  <c:v>1.6701615732392543E-3</c:v>
                </c:pt>
                <c:pt idx="2719">
                  <c:v>1.670161572785082E-3</c:v>
                </c:pt>
                <c:pt idx="2720">
                  <c:v>1.670161572335026E-3</c:v>
                </c:pt>
                <c:pt idx="2721">
                  <c:v>1.6701615718890492E-3</c:v>
                </c:pt>
                <c:pt idx="2722">
                  <c:v>1.670161571447115E-3</c:v>
                </c:pt>
                <c:pt idx="2723">
                  <c:v>1.6701615710091862E-3</c:v>
                </c:pt>
                <c:pt idx="2724">
                  <c:v>1.6701615705752271E-3</c:v>
                </c:pt>
                <c:pt idx="2725">
                  <c:v>1.6701615701452018E-3</c:v>
                </c:pt>
                <c:pt idx="2726">
                  <c:v>1.6701615697190745E-3</c:v>
                </c:pt>
                <c:pt idx="2727">
                  <c:v>1.6701615692968099E-3</c:v>
                </c:pt>
                <c:pt idx="2728">
                  <c:v>1.6701615688783733E-3</c:v>
                </c:pt>
                <c:pt idx="2729">
                  <c:v>1.6701615684637299E-3</c:v>
                </c:pt>
                <c:pt idx="2730">
                  <c:v>1.6701615680528457E-3</c:v>
                </c:pt>
                <c:pt idx="2731">
                  <c:v>1.6701615676456864E-3</c:v>
                </c:pt>
                <c:pt idx="2732">
                  <c:v>1.6701615672422183E-3</c:v>
                </c:pt>
                <c:pt idx="2733">
                  <c:v>1.6701615668424082E-3</c:v>
                </c:pt>
                <c:pt idx="2734">
                  <c:v>1.6701615664462229E-3</c:v>
                </c:pt>
                <c:pt idx="2735">
                  <c:v>1.6701615660536296E-3</c:v>
                </c:pt>
                <c:pt idx="2736">
                  <c:v>1.670161565664596E-3</c:v>
                </c:pt>
                <c:pt idx="2737">
                  <c:v>1.6701615652790897E-3</c:v>
                </c:pt>
                <c:pt idx="2738">
                  <c:v>1.6701615648970786E-3</c:v>
                </c:pt>
                <c:pt idx="2739">
                  <c:v>1.6701615645185316E-3</c:v>
                </c:pt>
                <c:pt idx="2740">
                  <c:v>1.670161564143417E-3</c:v>
                </c:pt>
                <c:pt idx="2741">
                  <c:v>1.6701615637717039E-3</c:v>
                </c:pt>
                <c:pt idx="2742">
                  <c:v>1.6701615634033616E-3</c:v>
                </c:pt>
                <c:pt idx="2743">
                  <c:v>1.6701615630383593E-3</c:v>
                </c:pt>
                <c:pt idx="2744">
                  <c:v>1.6701615626766671E-3</c:v>
                </c:pt>
                <c:pt idx="2745">
                  <c:v>1.6701615623182548E-3</c:v>
                </c:pt>
                <c:pt idx="2746">
                  <c:v>1.6701615619630929E-3</c:v>
                </c:pt>
                <c:pt idx="2747">
                  <c:v>1.6701615616111518E-3</c:v>
                </c:pt>
                <c:pt idx="2748">
                  <c:v>1.6701615612624027E-3</c:v>
                </c:pt>
                <c:pt idx="2749">
                  <c:v>1.6701615609168166E-3</c:v>
                </c:pt>
                <c:pt idx="2750">
                  <c:v>1.6701615605743646E-3</c:v>
                </c:pt>
                <c:pt idx="2751">
                  <c:v>1.6701615602350186E-3</c:v>
                </c:pt>
                <c:pt idx="2752">
                  <c:v>1.6701615598987505E-3</c:v>
                </c:pt>
                <c:pt idx="2753">
                  <c:v>1.6701615595655322E-3</c:v>
                </c:pt>
                <c:pt idx="2754">
                  <c:v>1.6701615592353365E-3</c:v>
                </c:pt>
                <c:pt idx="2755">
                  <c:v>1.6701615589081358E-3</c:v>
                </c:pt>
                <c:pt idx="2756">
                  <c:v>1.6701615585839032E-3</c:v>
                </c:pt>
                <c:pt idx="2757">
                  <c:v>1.6701615582626114E-3</c:v>
                </c:pt>
                <c:pt idx="2758">
                  <c:v>1.6701615579442341E-3</c:v>
                </c:pt>
                <c:pt idx="2759">
                  <c:v>1.6701615576287451E-3</c:v>
                </c:pt>
                <c:pt idx="2760">
                  <c:v>1.6701615573161178E-3</c:v>
                </c:pt>
                <c:pt idx="2761">
                  <c:v>1.6701615570063268E-3</c:v>
                </c:pt>
                <c:pt idx="2762">
                  <c:v>1.670161556699346E-3</c:v>
                </c:pt>
                <c:pt idx="2763">
                  <c:v>1.6701615563951503E-3</c:v>
                </c:pt>
                <c:pt idx="2764">
                  <c:v>1.6701615560937143E-3</c:v>
                </c:pt>
                <c:pt idx="2765">
                  <c:v>1.670161555795013E-3</c:v>
                </c:pt>
                <c:pt idx="2766">
                  <c:v>1.6701615554990216E-3</c:v>
                </c:pt>
                <c:pt idx="2767">
                  <c:v>1.6701615552057159E-3</c:v>
                </c:pt>
                <c:pt idx="2768">
                  <c:v>1.6701615549150714E-3</c:v>
                </c:pt>
                <c:pt idx="2769">
                  <c:v>1.6701615546270638E-3</c:v>
                </c:pt>
                <c:pt idx="2770">
                  <c:v>1.6701615543416697E-3</c:v>
                </c:pt>
                <c:pt idx="2771">
                  <c:v>1.6701615540588648E-3</c:v>
                </c:pt>
                <c:pt idx="2772">
                  <c:v>1.6701615537786261E-3</c:v>
                </c:pt>
                <c:pt idx="2773">
                  <c:v>1.6701615535009305E-3</c:v>
                </c:pt>
                <c:pt idx="2774">
                  <c:v>1.6701615532257546E-3</c:v>
                </c:pt>
                <c:pt idx="2775">
                  <c:v>1.6701615529530758E-3</c:v>
                </c:pt>
                <c:pt idx="2776">
                  <c:v>1.6701615526828713E-3</c:v>
                </c:pt>
                <c:pt idx="2777">
                  <c:v>1.6701615524151189E-3</c:v>
                </c:pt>
                <c:pt idx="2778">
                  <c:v>1.6701615521497965E-3</c:v>
                </c:pt>
                <c:pt idx="2779">
                  <c:v>1.6701615518868818E-3</c:v>
                </c:pt>
                <c:pt idx="2780">
                  <c:v>1.6701615516263532E-3</c:v>
                </c:pt>
                <c:pt idx="2781">
                  <c:v>1.670161551368189E-3</c:v>
                </c:pt>
                <c:pt idx="2782">
                  <c:v>1.6701615511123678E-3</c:v>
                </c:pt>
                <c:pt idx="2783">
                  <c:v>1.6701615508588686E-3</c:v>
                </c:pt>
                <c:pt idx="2784">
                  <c:v>1.67016155060767E-3</c:v>
                </c:pt>
                <c:pt idx="2785">
                  <c:v>1.6701615503587513E-3</c:v>
                </c:pt>
                <c:pt idx="2786">
                  <c:v>1.670161550112092E-3</c:v>
                </c:pt>
                <c:pt idx="2787">
                  <c:v>1.6701615498676714E-3</c:v>
                </c:pt>
                <c:pt idx="2788">
                  <c:v>1.6701615496254696E-3</c:v>
                </c:pt>
                <c:pt idx="2789">
                  <c:v>1.6701615493854662E-3</c:v>
                </c:pt>
                <c:pt idx="2790">
                  <c:v>1.6701615491476413E-3</c:v>
                </c:pt>
                <c:pt idx="2791">
                  <c:v>1.6701615489119754E-3</c:v>
                </c:pt>
                <c:pt idx="2792">
                  <c:v>1.6701615486784487E-3</c:v>
                </c:pt>
                <c:pt idx="2793">
                  <c:v>1.6701615484470418E-3</c:v>
                </c:pt>
                <c:pt idx="2794">
                  <c:v>1.6701615482177358E-3</c:v>
                </c:pt>
                <c:pt idx="2795">
                  <c:v>1.6701615479905113E-3</c:v>
                </c:pt>
                <c:pt idx="2796">
                  <c:v>1.6701615477653497E-3</c:v>
                </c:pt>
                <c:pt idx="2797">
                  <c:v>1.6701615475422323E-3</c:v>
                </c:pt>
                <c:pt idx="2798">
                  <c:v>1.6701615473211405E-3</c:v>
                </c:pt>
                <c:pt idx="2799">
                  <c:v>1.6701615471020558E-3</c:v>
                </c:pt>
                <c:pt idx="2800">
                  <c:v>1.6701615468849604E-3</c:v>
                </c:pt>
                <c:pt idx="2801">
                  <c:v>1.670161546669836E-3</c:v>
                </c:pt>
                <c:pt idx="2802">
                  <c:v>1.6701615464566649E-3</c:v>
                </c:pt>
                <c:pt idx="2803">
                  <c:v>1.6701615462454292E-3</c:v>
                </c:pt>
                <c:pt idx="2804">
                  <c:v>1.6701615460361116E-3</c:v>
                </c:pt>
                <c:pt idx="2805">
                  <c:v>1.6701615458286946E-3</c:v>
                </c:pt>
                <c:pt idx="2806">
                  <c:v>1.6701615456231611E-3</c:v>
                </c:pt>
                <c:pt idx="2807">
                  <c:v>1.6701615454194937E-3</c:v>
                </c:pt>
                <c:pt idx="2808">
                  <c:v>1.6701615452176758E-3</c:v>
                </c:pt>
                <c:pt idx="2809">
                  <c:v>1.6701615450176908E-3</c:v>
                </c:pt>
                <c:pt idx="2810">
                  <c:v>1.6701615448195216E-3</c:v>
                </c:pt>
                <c:pt idx="2811">
                  <c:v>1.670161544623152E-3</c:v>
                </c:pt>
                <c:pt idx="2812">
                  <c:v>1.6701615444285659E-3</c:v>
                </c:pt>
                <c:pt idx="2813">
                  <c:v>1.6701615442357468E-3</c:v>
                </c:pt>
                <c:pt idx="2814">
                  <c:v>1.6701615440446787E-3</c:v>
                </c:pt>
                <c:pt idx="2815">
                  <c:v>1.670161543855346E-3</c:v>
                </c:pt>
                <c:pt idx="2816">
                  <c:v>1.6701615436677329E-3</c:v>
                </c:pt>
                <c:pt idx="2817">
                  <c:v>1.6701615434818239E-3</c:v>
                </c:pt>
                <c:pt idx="2818">
                  <c:v>1.6701615432976032E-3</c:v>
                </c:pt>
                <c:pt idx="2819">
                  <c:v>1.6701615431150556E-3</c:v>
                </c:pt>
                <c:pt idx="2820">
                  <c:v>1.6701615429341662E-3</c:v>
                </c:pt>
                <c:pt idx="2821">
                  <c:v>1.6701615427549199E-3</c:v>
                </c:pt>
                <c:pt idx="2822">
                  <c:v>1.6701615425773017E-3</c:v>
                </c:pt>
                <c:pt idx="2823">
                  <c:v>1.6701615424012967E-3</c:v>
                </c:pt>
                <c:pt idx="2824">
                  <c:v>1.6701615422268906E-3</c:v>
                </c:pt>
                <c:pt idx="2825">
                  <c:v>1.6701615420540688E-3</c:v>
                </c:pt>
                <c:pt idx="2826">
                  <c:v>1.6701615418828169E-3</c:v>
                </c:pt>
                <c:pt idx="2827">
                  <c:v>1.6701615417131206E-3</c:v>
                </c:pt>
                <c:pt idx="2828">
                  <c:v>1.6701615415449659E-3</c:v>
                </c:pt>
                <c:pt idx="2829">
                  <c:v>1.6701615413783387E-3</c:v>
                </c:pt>
                <c:pt idx="2830">
                  <c:v>1.6701615412132254E-3</c:v>
                </c:pt>
                <c:pt idx="2831">
                  <c:v>1.6701615410496121E-3</c:v>
                </c:pt>
                <c:pt idx="2832">
                  <c:v>1.6701615408874853E-3</c:v>
                </c:pt>
                <c:pt idx="2833">
                  <c:v>1.6701615407268312E-3</c:v>
                </c:pt>
                <c:pt idx="2834">
                  <c:v>1.670161540567637E-3</c:v>
                </c:pt>
                <c:pt idx="2835">
                  <c:v>1.670161540409889E-3</c:v>
                </c:pt>
                <c:pt idx="2836">
                  <c:v>1.6701615402535744E-3</c:v>
                </c:pt>
                <c:pt idx="2837">
                  <c:v>1.6701615400986801E-3</c:v>
                </c:pt>
                <c:pt idx="2838">
                  <c:v>1.670161539945193E-3</c:v>
                </c:pt>
                <c:pt idx="2839">
                  <c:v>1.6701615397931005E-3</c:v>
                </c:pt>
                <c:pt idx="2840">
                  <c:v>1.6701615396423901E-3</c:v>
                </c:pt>
                <c:pt idx="2841">
                  <c:v>1.6701615394930493E-3</c:v>
                </c:pt>
                <c:pt idx="2842">
                  <c:v>1.6701615393450652E-3</c:v>
                </c:pt>
                <c:pt idx="2843">
                  <c:v>1.6701615391984262E-3</c:v>
                </c:pt>
                <c:pt idx="2844">
                  <c:v>1.6701615390531195E-3</c:v>
                </c:pt>
                <c:pt idx="2845">
                  <c:v>1.6701615389091333E-3</c:v>
                </c:pt>
                <c:pt idx="2846">
                  <c:v>1.6701615387664558E-3</c:v>
                </c:pt>
                <c:pt idx="2847">
                  <c:v>1.6701615386049825E-3</c:v>
                </c:pt>
                <c:pt idx="2848">
                  <c:v>1.6701615384650688E-3</c:v>
                </c:pt>
                <c:pt idx="2849">
                  <c:v>1.6701615383264269E-3</c:v>
                </c:pt>
                <c:pt idx="2850">
                  <c:v>1.6701615381890448E-3</c:v>
                </c:pt>
                <c:pt idx="2851">
                  <c:v>1.6701615380529113E-3</c:v>
                </c:pt>
                <c:pt idx="2852">
                  <c:v>1.6701615379180153E-3</c:v>
                </c:pt>
                <c:pt idx="2853">
                  <c:v>1.6701615377843451E-3</c:v>
                </c:pt>
                <c:pt idx="2854">
                  <c:v>1.6701615376518901E-3</c:v>
                </c:pt>
                <c:pt idx="2855">
                  <c:v>1.6701615375206388E-3</c:v>
                </c:pt>
                <c:pt idx="2856">
                  <c:v>1.6701615373905805E-3</c:v>
                </c:pt>
                <c:pt idx="2857">
                  <c:v>1.6701615372617044E-3</c:v>
                </c:pt>
                <c:pt idx="2858">
                  <c:v>1.6701615371339999E-3</c:v>
                </c:pt>
                <c:pt idx="2859">
                  <c:v>1.6701615370074562E-3</c:v>
                </c:pt>
                <c:pt idx="2860">
                  <c:v>1.6701615368820625E-3</c:v>
                </c:pt>
                <c:pt idx="2861">
                  <c:v>1.6701615367578089E-3</c:v>
                </c:pt>
                <c:pt idx="2862">
                  <c:v>1.6701615366346849E-3</c:v>
                </c:pt>
                <c:pt idx="2863">
                  <c:v>1.6701615365126801E-3</c:v>
                </c:pt>
                <c:pt idx="2864">
                  <c:v>1.6701615363917844E-3</c:v>
                </c:pt>
                <c:pt idx="2865">
                  <c:v>1.6701615362719876E-3</c:v>
                </c:pt>
                <c:pt idx="2866">
                  <c:v>1.6701615361532801E-3</c:v>
                </c:pt>
                <c:pt idx="2867">
                  <c:v>1.6701615360356517E-3</c:v>
                </c:pt>
                <c:pt idx="2868">
                  <c:v>1.6701615359190928E-3</c:v>
                </c:pt>
                <c:pt idx="2869">
                  <c:v>1.6701615358035936E-3</c:v>
                </c:pt>
                <c:pt idx="2870">
                  <c:v>1.6701615356891446E-3</c:v>
                </c:pt>
                <c:pt idx="2871">
                  <c:v>1.6701615355757362E-3</c:v>
                </c:pt>
                <c:pt idx="2872">
                  <c:v>1.6701615354633589E-3</c:v>
                </c:pt>
                <c:pt idx="2873">
                  <c:v>1.6701615353520033E-3</c:v>
                </c:pt>
                <c:pt idx="2874">
                  <c:v>1.6701615352416601E-3</c:v>
                </c:pt>
                <c:pt idx="2875">
                  <c:v>1.6701615351323203E-3</c:v>
                </c:pt>
                <c:pt idx="2876">
                  <c:v>1.6701615350239749E-3</c:v>
                </c:pt>
                <c:pt idx="2877">
                  <c:v>1.6701615349166146E-3</c:v>
                </c:pt>
                <c:pt idx="2878">
                  <c:v>1.6701615348102305E-3</c:v>
                </c:pt>
                <c:pt idx="2879">
                  <c:v>1.6701615347048137E-3</c:v>
                </c:pt>
                <c:pt idx="2880">
                  <c:v>1.6701615346003556E-3</c:v>
                </c:pt>
                <c:pt idx="2881">
                  <c:v>1.6701615344968477E-3</c:v>
                </c:pt>
                <c:pt idx="2882">
                  <c:v>1.6701615343942809E-3</c:v>
                </c:pt>
                <c:pt idx="2883">
                  <c:v>1.6701615342926467E-3</c:v>
                </c:pt>
                <c:pt idx="2884">
                  <c:v>1.6701615341919369E-3</c:v>
                </c:pt>
                <c:pt idx="2885">
                  <c:v>1.670161534092143E-3</c:v>
                </c:pt>
                <c:pt idx="2886">
                  <c:v>1.6701615339932568E-3</c:v>
                </c:pt>
                <c:pt idx="2887">
                  <c:v>1.6701615338952699E-3</c:v>
                </c:pt>
                <c:pt idx="2888">
                  <c:v>1.6701615337981742E-3</c:v>
                </c:pt>
                <c:pt idx="2889">
                  <c:v>1.6701615337019616E-3</c:v>
                </c:pt>
                <c:pt idx="2890">
                  <c:v>1.670161533606624E-3</c:v>
                </c:pt>
                <c:pt idx="2891">
                  <c:v>1.6701615335121538E-3</c:v>
                </c:pt>
                <c:pt idx="2892">
                  <c:v>1.6701615334185427E-3</c:v>
                </c:pt>
                <c:pt idx="2893">
                  <c:v>1.6701615333257831E-3</c:v>
                </c:pt>
                <c:pt idx="2894">
                  <c:v>1.6701615332338673E-3</c:v>
                </c:pt>
                <c:pt idx="2895">
                  <c:v>1.6701615331427874E-3</c:v>
                </c:pt>
                <c:pt idx="2896">
                  <c:v>1.6701615330525362E-3</c:v>
                </c:pt>
                <c:pt idx="2897">
                  <c:v>1.670161532963106E-3</c:v>
                </c:pt>
                <c:pt idx="2898">
                  <c:v>1.6701615328744892E-3</c:v>
                </c:pt>
                <c:pt idx="2899">
                  <c:v>1.6701615327741996E-3</c:v>
                </c:pt>
                <c:pt idx="2900">
                  <c:v>1.6701615326873013E-3</c:v>
                </c:pt>
                <c:pt idx="2901">
                  <c:v>1.6701615326011937E-3</c:v>
                </c:pt>
                <c:pt idx="2902">
                  <c:v>1.6701615325158692E-3</c:v>
                </c:pt>
                <c:pt idx="2903">
                  <c:v>1.6701615324313211E-3</c:v>
                </c:pt>
                <c:pt idx="2904">
                  <c:v>1.6701615323475422E-3</c:v>
                </c:pt>
                <c:pt idx="2905">
                  <c:v>1.6701615322645255E-3</c:v>
                </c:pt>
                <c:pt idx="2906">
                  <c:v>1.6701615321822643E-3</c:v>
                </c:pt>
                <c:pt idx="2907">
                  <c:v>1.6701615321007513E-3</c:v>
                </c:pt>
                <c:pt idx="2908">
                  <c:v>1.67016153201998E-3</c:v>
                </c:pt>
                <c:pt idx="2909">
                  <c:v>1.6701615319399436E-3</c:v>
                </c:pt>
                <c:pt idx="2910">
                  <c:v>1.6701615318606355E-3</c:v>
                </c:pt>
                <c:pt idx="2911">
                  <c:v>1.670161531782049E-3</c:v>
                </c:pt>
                <c:pt idx="2912">
                  <c:v>1.6701615317041775E-3</c:v>
                </c:pt>
                <c:pt idx="2913">
                  <c:v>1.6701615316270146E-3</c:v>
                </c:pt>
                <c:pt idx="2914">
                  <c:v>1.6701615315505539E-3</c:v>
                </c:pt>
                <c:pt idx="2915">
                  <c:v>1.670161531474789E-3</c:v>
                </c:pt>
                <c:pt idx="2916">
                  <c:v>1.6701615313997136E-3</c:v>
                </c:pt>
                <c:pt idx="2917">
                  <c:v>1.6701615313147492E-3</c:v>
                </c:pt>
                <c:pt idx="2918">
                  <c:v>1.6701615312411302E-3</c:v>
                </c:pt>
                <c:pt idx="2919">
                  <c:v>1.6701615311681809E-3</c:v>
                </c:pt>
                <c:pt idx="2920">
                  <c:v>1.6701615310958956E-3</c:v>
                </c:pt>
                <c:pt idx="2921">
                  <c:v>1.6701615310242683E-3</c:v>
                </c:pt>
                <c:pt idx="2922">
                  <c:v>1.6701615309532929E-3</c:v>
                </c:pt>
                <c:pt idx="2923">
                  <c:v>1.6701615308829633E-3</c:v>
                </c:pt>
                <c:pt idx="2924">
                  <c:v>1.6701615308132738E-3</c:v>
                </c:pt>
                <c:pt idx="2925">
                  <c:v>1.6701615307442186E-3</c:v>
                </c:pt>
                <c:pt idx="2926">
                  <c:v>1.6701615306757918E-3</c:v>
                </c:pt>
                <c:pt idx="2927">
                  <c:v>1.670161530607988E-3</c:v>
                </c:pt>
                <c:pt idx="2928">
                  <c:v>1.6701615305408013E-3</c:v>
                </c:pt>
                <c:pt idx="2929">
                  <c:v>1.670161530474226E-3</c:v>
                </c:pt>
                <c:pt idx="2930">
                  <c:v>1.6701615304082569E-3</c:v>
                </c:pt>
                <c:pt idx="2931">
                  <c:v>1.6701615303428882E-3</c:v>
                </c:pt>
                <c:pt idx="2932">
                  <c:v>1.6701615302781145E-3</c:v>
                </c:pt>
                <c:pt idx="2933">
                  <c:v>1.6701615302139304E-3</c:v>
                </c:pt>
                <c:pt idx="2934">
                  <c:v>1.6701615301503306E-3</c:v>
                </c:pt>
                <c:pt idx="2935">
                  <c:v>1.6701615300873096E-3</c:v>
                </c:pt>
                <c:pt idx="2936">
                  <c:v>1.6701615300248624E-3</c:v>
                </c:pt>
                <c:pt idx="2937">
                  <c:v>1.6701615299629837E-3</c:v>
                </c:pt>
                <c:pt idx="2938">
                  <c:v>1.6701615299016684E-3</c:v>
                </c:pt>
                <c:pt idx="2939">
                  <c:v>1.6701615298409112E-3</c:v>
                </c:pt>
                <c:pt idx="2940">
                  <c:v>1.6701615297807072E-3</c:v>
                </c:pt>
                <c:pt idx="2941">
                  <c:v>1.6701615297210514E-3</c:v>
                </c:pt>
                <c:pt idx="2942">
                  <c:v>1.6701615296619385E-3</c:v>
                </c:pt>
                <c:pt idx="2943">
                  <c:v>1.6701615296033639E-3</c:v>
                </c:pt>
                <c:pt idx="2944">
                  <c:v>1.6701615295453226E-3</c:v>
                </c:pt>
                <c:pt idx="2945">
                  <c:v>1.6701615294878098E-3</c:v>
                </c:pt>
                <c:pt idx="2946">
                  <c:v>1.6701615294308204E-3</c:v>
                </c:pt>
                <c:pt idx="2947">
                  <c:v>1.6701615293743502E-3</c:v>
                </c:pt>
                <c:pt idx="2948">
                  <c:v>1.6701615293183941E-3</c:v>
                </c:pt>
                <c:pt idx="2949">
                  <c:v>1.6701615292629474E-3</c:v>
                </c:pt>
                <c:pt idx="2950">
                  <c:v>1.6701615292080056E-3</c:v>
                </c:pt>
                <c:pt idx="2951">
                  <c:v>1.6701615291303841E-3</c:v>
                </c:pt>
                <c:pt idx="2952">
                  <c:v>1.6701615290766495E-3</c:v>
                </c:pt>
                <c:pt idx="2953">
                  <c:v>1.6701615290234042E-3</c:v>
                </c:pt>
                <c:pt idx="2954">
                  <c:v>1.6701615289706438E-3</c:v>
                </c:pt>
                <c:pt idx="2955">
                  <c:v>1.6701615289183638E-3</c:v>
                </c:pt>
                <c:pt idx="2956">
                  <c:v>1.6701615288665598E-3</c:v>
                </c:pt>
                <c:pt idx="2957">
                  <c:v>1.6701615288152278E-3</c:v>
                </c:pt>
                <c:pt idx="2958">
                  <c:v>1.6701615287643631E-3</c:v>
                </c:pt>
                <c:pt idx="2959">
                  <c:v>1.6701615287139616E-3</c:v>
                </c:pt>
                <c:pt idx="2960">
                  <c:v>1.6701615286640193E-3</c:v>
                </c:pt>
                <c:pt idx="2961">
                  <c:v>1.6701615286145318E-3</c:v>
                </c:pt>
                <c:pt idx="2962">
                  <c:v>1.6701615285654948E-3</c:v>
                </c:pt>
                <c:pt idx="2963">
                  <c:v>1.6701615285169046E-3</c:v>
                </c:pt>
                <c:pt idx="2964">
                  <c:v>1.6701615284619147E-3</c:v>
                </c:pt>
                <c:pt idx="2965">
                  <c:v>1.6701615284142679E-3</c:v>
                </c:pt>
                <c:pt idx="2966">
                  <c:v>1.6701615283670551E-3</c:v>
                </c:pt>
                <c:pt idx="2967">
                  <c:v>1.6701615283202724E-3</c:v>
                </c:pt>
                <c:pt idx="2968">
                  <c:v>1.6701615282739156E-3</c:v>
                </c:pt>
                <c:pt idx="2969">
                  <c:v>1.6701615282279812E-3</c:v>
                </c:pt>
                <c:pt idx="2970">
                  <c:v>1.6701615281824653E-3</c:v>
                </c:pt>
                <c:pt idx="2971">
                  <c:v>1.670161528137364E-3</c:v>
                </c:pt>
                <c:pt idx="2972">
                  <c:v>1.6701615280926734E-3</c:v>
                </c:pt>
                <c:pt idx="2973">
                  <c:v>1.67016152804839E-3</c:v>
                </c:pt>
                <c:pt idx="2974">
                  <c:v>1.67016152800451E-3</c:v>
                </c:pt>
                <c:pt idx="2975">
                  <c:v>1.6701615279610296E-3</c:v>
                </c:pt>
                <c:pt idx="2976">
                  <c:v>1.6701615279179456E-3</c:v>
                </c:pt>
                <c:pt idx="2977">
                  <c:v>1.6701615278752538E-3</c:v>
                </c:pt>
                <c:pt idx="2978">
                  <c:v>1.670161527832951E-3</c:v>
                </c:pt>
                <c:pt idx="2979">
                  <c:v>1.6701615277910338E-3</c:v>
                </c:pt>
                <c:pt idx="2980">
                  <c:v>1.6701615277494983E-3</c:v>
                </c:pt>
                <c:pt idx="2981">
                  <c:v>1.6701615277083413E-3</c:v>
                </c:pt>
                <c:pt idx="2982">
                  <c:v>1.6701615276675593E-3</c:v>
                </c:pt>
                <c:pt idx="2983">
                  <c:v>1.6701615276271487E-3</c:v>
                </c:pt>
                <c:pt idx="2984">
                  <c:v>1.6701615275871065E-3</c:v>
                </c:pt>
                <c:pt idx="2985">
                  <c:v>1.670161527547429E-3</c:v>
                </c:pt>
                <c:pt idx="2986">
                  <c:v>1.670161527508113E-3</c:v>
                </c:pt>
                <c:pt idx="2987">
                  <c:v>1.6701615274691555E-3</c:v>
                </c:pt>
                <c:pt idx="2988">
                  <c:v>1.6701615274305527E-3</c:v>
                </c:pt>
                <c:pt idx="2989">
                  <c:v>1.6701615273923018E-3</c:v>
                </c:pt>
                <c:pt idx="2990">
                  <c:v>1.6701615273543994E-3</c:v>
                </c:pt>
                <c:pt idx="2991">
                  <c:v>1.6701615273168422E-3</c:v>
                </c:pt>
                <c:pt idx="2992">
                  <c:v>1.6701615272796274E-3</c:v>
                </c:pt>
                <c:pt idx="2993">
                  <c:v>1.6701615272427517E-3</c:v>
                </c:pt>
                <c:pt idx="2994">
                  <c:v>1.6701615272062121E-3</c:v>
                </c:pt>
                <c:pt idx="2995">
                  <c:v>1.6701615271700057E-3</c:v>
                </c:pt>
                <c:pt idx="2996">
                  <c:v>1.670161527134129E-3</c:v>
                </c:pt>
                <c:pt idx="2997">
                  <c:v>1.6701615270985791E-3</c:v>
                </c:pt>
                <c:pt idx="2998">
                  <c:v>1.6701615270633533E-3</c:v>
                </c:pt>
                <c:pt idx="2999">
                  <c:v>1.6701615270284487E-3</c:v>
                </c:pt>
                <c:pt idx="3000">
                  <c:v>1.670161526993862E-3</c:v>
                </c:pt>
                <c:pt idx="3001">
                  <c:v>1.6701615269595906E-3</c:v>
                </c:pt>
                <c:pt idx="3002">
                  <c:v>1.6701615269256317E-3</c:v>
                </c:pt>
                <c:pt idx="3003">
                  <c:v>1.6701615268919822E-3</c:v>
                </c:pt>
                <c:pt idx="3004">
                  <c:v>1.6701615268586395E-3</c:v>
                </c:pt>
                <c:pt idx="3005">
                  <c:v>1.6701615268256004E-3</c:v>
                </c:pt>
                <c:pt idx="3006">
                  <c:v>1.6701615267928627E-3</c:v>
                </c:pt>
                <c:pt idx="3007">
                  <c:v>1.6701615267604233E-3</c:v>
                </c:pt>
                <c:pt idx="3008">
                  <c:v>1.6701615267282796E-3</c:v>
                </c:pt>
                <c:pt idx="3009">
                  <c:v>1.670161526696429E-3</c:v>
                </c:pt>
                <c:pt idx="3010">
                  <c:v>1.6701615266648687E-3</c:v>
                </c:pt>
                <c:pt idx="3011">
                  <c:v>1.670161526633596E-3</c:v>
                </c:pt>
                <c:pt idx="3012">
                  <c:v>1.6701615266026084E-3</c:v>
                </c:pt>
                <c:pt idx="3013">
                  <c:v>1.6701615265719034E-3</c:v>
                </c:pt>
                <c:pt idx="3014">
                  <c:v>1.670161526541478E-3</c:v>
                </c:pt>
                <c:pt idx="3015">
                  <c:v>1.6701615265113303E-3</c:v>
                </c:pt>
                <c:pt idx="3016">
                  <c:v>1.6701615264814573E-3</c:v>
                </c:pt>
                <c:pt idx="3017">
                  <c:v>1.6701615264518566E-3</c:v>
                </c:pt>
                <c:pt idx="3018">
                  <c:v>1.6701615264225257E-3</c:v>
                </c:pt>
                <c:pt idx="3019">
                  <c:v>1.6701615263934623E-3</c:v>
                </c:pt>
                <c:pt idx="3020">
                  <c:v>1.670161526364664E-3</c:v>
                </c:pt>
                <c:pt idx="3021">
                  <c:v>1.670161526336128E-3</c:v>
                </c:pt>
                <c:pt idx="3022">
                  <c:v>1.6701615263078524E-3</c:v>
                </c:pt>
                <c:pt idx="3023">
                  <c:v>1.6701615262798345E-3</c:v>
                </c:pt>
                <c:pt idx="3024">
                  <c:v>1.670161526252072E-3</c:v>
                </c:pt>
                <c:pt idx="3025">
                  <c:v>1.6701615262245627E-3</c:v>
                </c:pt>
                <c:pt idx="3026">
                  <c:v>1.6701615261973041E-3</c:v>
                </c:pt>
                <c:pt idx="3027">
                  <c:v>1.6701615261702943E-3</c:v>
                </c:pt>
                <c:pt idx="3028">
                  <c:v>1.6701615261435305E-3</c:v>
                </c:pt>
                <c:pt idx="3029">
                  <c:v>1.6701615261170109E-3</c:v>
                </c:pt>
                <c:pt idx="3030">
                  <c:v>1.6701615260907331E-3</c:v>
                </c:pt>
                <c:pt idx="3031">
                  <c:v>1.6701615260646949E-3</c:v>
                </c:pt>
                <c:pt idx="3032">
                  <c:v>1.6701615260388942E-3</c:v>
                </c:pt>
                <c:pt idx="3033">
                  <c:v>1.6701615260133287E-3</c:v>
                </c:pt>
                <c:pt idx="3034">
                  <c:v>1.6701615259879963E-3</c:v>
                </c:pt>
                <c:pt idx="3035">
                  <c:v>1.6701615259628951E-3</c:v>
                </c:pt>
                <c:pt idx="3036">
                  <c:v>1.6701615259380226E-3</c:v>
                </c:pt>
                <c:pt idx="3037">
                  <c:v>1.670161525913377E-3</c:v>
                </c:pt>
                <c:pt idx="3038">
                  <c:v>1.6701615258889562E-3</c:v>
                </c:pt>
                <c:pt idx="3039">
                  <c:v>1.6701615258647581E-3</c:v>
                </c:pt>
                <c:pt idx="3040">
                  <c:v>1.6701615258407805E-3</c:v>
                </c:pt>
                <c:pt idx="3041">
                  <c:v>1.670161525817022E-3</c:v>
                </c:pt>
                <c:pt idx="3042">
                  <c:v>1.6701615257934798E-3</c:v>
                </c:pt>
                <c:pt idx="3043">
                  <c:v>1.6701615257701525E-3</c:v>
                </c:pt>
                <c:pt idx="3044">
                  <c:v>1.6701615257470378E-3</c:v>
                </c:pt>
                <c:pt idx="3045">
                  <c:v>1.670161525724134E-3</c:v>
                </c:pt>
                <c:pt idx="3046">
                  <c:v>1.6701615257014393E-3</c:v>
                </c:pt>
                <c:pt idx="3047">
                  <c:v>1.6701615256789514E-3</c:v>
                </c:pt>
                <c:pt idx="3048">
                  <c:v>1.6701615256566687E-3</c:v>
                </c:pt>
                <c:pt idx="3049">
                  <c:v>1.6701615256345891E-3</c:v>
                </c:pt>
                <c:pt idx="3050">
                  <c:v>1.670161525612711E-3</c:v>
                </c:pt>
                <c:pt idx="3051">
                  <c:v>1.6701615255910326E-3</c:v>
                </c:pt>
                <c:pt idx="3052">
                  <c:v>1.6701615255695517E-3</c:v>
                </c:pt>
                <c:pt idx="3053">
                  <c:v>1.6701615255482669E-3</c:v>
                </c:pt>
                <c:pt idx="3054">
                  <c:v>1.6701615255271763E-3</c:v>
                </c:pt>
                <c:pt idx="3055">
                  <c:v>1.6701615255062779E-3</c:v>
                </c:pt>
                <c:pt idx="3056">
                  <c:v>1.6701615254855703E-3</c:v>
                </c:pt>
                <c:pt idx="3057">
                  <c:v>1.6701615254650518E-3</c:v>
                </c:pt>
                <c:pt idx="3058">
                  <c:v>1.6701615254447202E-3</c:v>
                </c:pt>
                <c:pt idx="3059">
                  <c:v>1.6701615254245742E-3</c:v>
                </c:pt>
                <c:pt idx="3060">
                  <c:v>1.6701615254046118E-3</c:v>
                </c:pt>
                <c:pt idx="3061">
                  <c:v>1.6701615253848316E-3</c:v>
                </c:pt>
                <c:pt idx="3062">
                  <c:v>1.6701615253652321E-3</c:v>
                </c:pt>
                <c:pt idx="3063">
                  <c:v>1.6701615253458112E-3</c:v>
                </c:pt>
                <c:pt idx="3064">
                  <c:v>1.6701615253265675E-3</c:v>
                </c:pt>
                <c:pt idx="3065">
                  <c:v>1.6701615253074994E-3</c:v>
                </c:pt>
                <c:pt idx="3066">
                  <c:v>1.6701615252886054E-3</c:v>
                </c:pt>
                <c:pt idx="3067">
                  <c:v>1.6701615252698837E-3</c:v>
                </c:pt>
                <c:pt idx="3068">
                  <c:v>1.6701615252513327E-3</c:v>
                </c:pt>
                <c:pt idx="3069">
                  <c:v>1.6701615252329512E-3</c:v>
                </c:pt>
                <c:pt idx="3070">
                  <c:v>1.6701615252147372E-3</c:v>
                </c:pt>
                <c:pt idx="3071">
                  <c:v>1.6701615251966896E-3</c:v>
                </c:pt>
                <c:pt idx="3072">
                  <c:v>1.6701615251788066E-3</c:v>
                </c:pt>
                <c:pt idx="3073">
                  <c:v>1.6701615251610866E-3</c:v>
                </c:pt>
                <c:pt idx="3074">
                  <c:v>1.6701615251435286E-3</c:v>
                </c:pt>
                <c:pt idx="3075">
                  <c:v>1.6701615251261306E-3</c:v>
                </c:pt>
                <c:pt idx="3076">
                  <c:v>1.6701615251088916E-3</c:v>
                </c:pt>
                <c:pt idx="3077">
                  <c:v>1.6701615250918097E-3</c:v>
                </c:pt>
                <c:pt idx="3078">
                  <c:v>1.6701615250748836E-3</c:v>
                </c:pt>
                <c:pt idx="3079">
                  <c:v>1.6701615250581123E-3</c:v>
                </c:pt>
                <c:pt idx="3080">
                  <c:v>1.6701615250414939E-3</c:v>
                </c:pt>
                <c:pt idx="3081">
                  <c:v>1.670161525025027E-3</c:v>
                </c:pt>
                <c:pt idx="3082">
                  <c:v>1.6701615250087106E-3</c:v>
                </c:pt>
                <c:pt idx="3083">
                  <c:v>1.670161524992543E-3</c:v>
                </c:pt>
                <c:pt idx="3084">
                  <c:v>1.6701615249765231E-3</c:v>
                </c:pt>
                <c:pt idx="3085">
                  <c:v>1.6701615249606493E-3</c:v>
                </c:pt>
                <c:pt idx="3086">
                  <c:v>1.6701615249449203E-3</c:v>
                </c:pt>
                <c:pt idx="3087">
                  <c:v>1.6701615249293349E-3</c:v>
                </c:pt>
                <c:pt idx="3088">
                  <c:v>1.670161524913892E-3</c:v>
                </c:pt>
                <c:pt idx="3089">
                  <c:v>1.6701615248985897E-3</c:v>
                </c:pt>
                <c:pt idx="3090">
                  <c:v>1.6701615248834272E-3</c:v>
                </c:pt>
                <c:pt idx="3091">
                  <c:v>1.6701615248684032E-3</c:v>
                </c:pt>
                <c:pt idx="3092">
                  <c:v>1.6701615248535162E-3</c:v>
                </c:pt>
                <c:pt idx="3093">
                  <c:v>1.6701615248387652E-3</c:v>
                </c:pt>
                <c:pt idx="3094">
                  <c:v>1.6701615248241489E-3</c:v>
                </c:pt>
                <c:pt idx="3095">
                  <c:v>1.6701615248096659E-3</c:v>
                </c:pt>
                <c:pt idx="3096">
                  <c:v>1.6701615247953149E-3</c:v>
                </c:pt>
                <c:pt idx="3097">
                  <c:v>1.6701615247810952E-3</c:v>
                </c:pt>
                <c:pt idx="3098">
                  <c:v>1.6701615247670053E-3</c:v>
                </c:pt>
                <c:pt idx="3099">
                  <c:v>1.6701615247530441E-3</c:v>
                </c:pt>
                <c:pt idx="3100">
                  <c:v>1.6701615247392101E-3</c:v>
                </c:pt>
                <c:pt idx="3101">
                  <c:v>1.6701615247255025E-3</c:v>
                </c:pt>
                <c:pt idx="3102">
                  <c:v>1.67016152471192E-3</c:v>
                </c:pt>
                <c:pt idx="3103">
                  <c:v>1.6701615246984616E-3</c:v>
                </c:pt>
                <c:pt idx="3104">
                  <c:v>1.6701615246851259E-3</c:v>
                </c:pt>
                <c:pt idx="3105">
                  <c:v>1.6701615246719121E-3</c:v>
                </c:pt>
                <c:pt idx="3106">
                  <c:v>1.6701615246588191E-3</c:v>
                </c:pt>
                <c:pt idx="3107">
                  <c:v>1.6701615246458453E-3</c:v>
                </c:pt>
                <c:pt idx="3108">
                  <c:v>1.6701615246329901E-3</c:v>
                </c:pt>
                <c:pt idx="3109">
                  <c:v>1.6701615246202525E-3</c:v>
                </c:pt>
                <c:pt idx="3110">
                  <c:v>1.6701615246076309E-3</c:v>
                </c:pt>
                <c:pt idx="3111">
                  <c:v>1.6701615245951246E-3</c:v>
                </c:pt>
                <c:pt idx="3112">
                  <c:v>1.6701615245827326E-3</c:v>
                </c:pt>
                <c:pt idx="3113">
                  <c:v>1.6701615245704536E-3</c:v>
                </c:pt>
                <c:pt idx="3114">
                  <c:v>1.6701615245582869E-3</c:v>
                </c:pt>
                <c:pt idx="3115">
                  <c:v>1.6701615245462312E-3</c:v>
                </c:pt>
                <c:pt idx="3116">
                  <c:v>1.6701615245342854E-3</c:v>
                </c:pt>
                <c:pt idx="3117">
                  <c:v>1.670161524522449E-3</c:v>
                </c:pt>
                <c:pt idx="3118">
                  <c:v>1.6701615245107205E-3</c:v>
                </c:pt>
                <c:pt idx="3119">
                  <c:v>1.6701615244990992E-3</c:v>
                </c:pt>
                <c:pt idx="3120">
                  <c:v>1.6701615244875839E-3</c:v>
                </c:pt>
                <c:pt idx="3121">
                  <c:v>1.6701615244761737E-3</c:v>
                </c:pt>
                <c:pt idx="3122">
                  <c:v>1.6701615244648679E-3</c:v>
                </c:pt>
                <c:pt idx="3123">
                  <c:v>1.6701615244536653E-3</c:v>
                </c:pt>
                <c:pt idx="3124">
                  <c:v>1.670161524442565E-3</c:v>
                </c:pt>
                <c:pt idx="3125">
                  <c:v>1.670161524430003E-3</c:v>
                </c:pt>
                <c:pt idx="3126">
                  <c:v>1.6701615244191189E-3</c:v>
                </c:pt>
                <c:pt idx="3127">
                  <c:v>1.6701615244083341E-3</c:v>
                </c:pt>
                <c:pt idx="3128">
                  <c:v>1.6701615243976478E-3</c:v>
                </c:pt>
                <c:pt idx="3129">
                  <c:v>1.670161524387059E-3</c:v>
                </c:pt>
                <c:pt idx="3130">
                  <c:v>1.670161524376567E-3</c:v>
                </c:pt>
                <c:pt idx="3131">
                  <c:v>1.6701615243661708E-3</c:v>
                </c:pt>
                <c:pt idx="3132">
                  <c:v>1.6701615243558696E-3</c:v>
                </c:pt>
                <c:pt idx="3133">
                  <c:v>1.6701615243456625E-3</c:v>
                </c:pt>
                <c:pt idx="3134">
                  <c:v>1.6701615243355486E-3</c:v>
                </c:pt>
                <c:pt idx="3135">
                  <c:v>1.6701615243255271E-3</c:v>
                </c:pt>
                <c:pt idx="3136">
                  <c:v>1.6701615243155973E-3</c:v>
                </c:pt>
                <c:pt idx="3137">
                  <c:v>1.670161524305758E-3</c:v>
                </c:pt>
                <c:pt idx="3138">
                  <c:v>1.6701615242960086E-3</c:v>
                </c:pt>
                <c:pt idx="3139">
                  <c:v>1.6701615242863481E-3</c:v>
                </c:pt>
                <c:pt idx="3140">
                  <c:v>1.6701615242767762E-3</c:v>
                </c:pt>
                <c:pt idx="3141">
                  <c:v>1.6701615242672916E-3</c:v>
                </c:pt>
                <c:pt idx="3142">
                  <c:v>1.6701615242578935E-3</c:v>
                </c:pt>
                <c:pt idx="3143">
                  <c:v>1.6701615242485815E-3</c:v>
                </c:pt>
                <c:pt idx="3144">
                  <c:v>1.6701615242393543E-3</c:v>
                </c:pt>
                <c:pt idx="3145">
                  <c:v>1.6701615242302116E-3</c:v>
                </c:pt>
                <c:pt idx="3146">
                  <c:v>1.6701615242211522E-3</c:v>
                </c:pt>
                <c:pt idx="3147">
                  <c:v>1.6701615242121757E-3</c:v>
                </c:pt>
                <c:pt idx="3148">
                  <c:v>1.6701615242032813E-3</c:v>
                </c:pt>
                <c:pt idx="3149">
                  <c:v>1.6701615241944681E-3</c:v>
                </c:pt>
                <c:pt idx="3150">
                  <c:v>1.6701615241857355E-3</c:v>
                </c:pt>
                <c:pt idx="3151">
                  <c:v>1.6701615241770825E-3</c:v>
                </c:pt>
                <c:pt idx="3152">
                  <c:v>1.6701615241685086E-3</c:v>
                </c:pt>
                <c:pt idx="3153">
                  <c:v>1.6701615241600132E-3</c:v>
                </c:pt>
                <c:pt idx="3154">
                  <c:v>1.6701615241515953E-3</c:v>
                </c:pt>
                <c:pt idx="3155">
                  <c:v>1.6701615241432543E-3</c:v>
                </c:pt>
                <c:pt idx="3156">
                  <c:v>1.6701615241349894E-3</c:v>
                </c:pt>
                <c:pt idx="3157">
                  <c:v>1.6701615241268002E-3</c:v>
                </c:pt>
                <c:pt idx="3158">
                  <c:v>1.6701615241186858E-3</c:v>
                </c:pt>
                <c:pt idx="3159">
                  <c:v>1.6701615241095028E-3</c:v>
                </c:pt>
                <c:pt idx="3160">
                  <c:v>1.6701615241015465E-3</c:v>
                </c:pt>
                <c:pt idx="3161">
                  <c:v>1.6701615240936629E-3</c:v>
                </c:pt>
                <c:pt idx="3162">
                  <c:v>1.6701615240858512E-3</c:v>
                </c:pt>
                <c:pt idx="3163">
                  <c:v>1.6701615240781111E-3</c:v>
                </c:pt>
                <c:pt idx="3164">
                  <c:v>1.6701615240704416E-3</c:v>
                </c:pt>
                <c:pt idx="3165">
                  <c:v>1.670161524062842E-3</c:v>
                </c:pt>
                <c:pt idx="3166">
                  <c:v>1.6701615240553123E-3</c:v>
                </c:pt>
                <c:pt idx="3167">
                  <c:v>1.670161524047851E-3</c:v>
                </c:pt>
                <c:pt idx="3168">
                  <c:v>1.670161524040458E-3</c:v>
                </c:pt>
                <c:pt idx="3169">
                  <c:v>1.6701615240331325E-3</c:v>
                </c:pt>
                <c:pt idx="3170">
                  <c:v>1.6701615240258742E-3</c:v>
                </c:pt>
                <c:pt idx="3171">
                  <c:v>1.670161524018682E-3</c:v>
                </c:pt>
                <c:pt idx="3172">
                  <c:v>1.6701615240115556E-3</c:v>
                </c:pt>
                <c:pt idx="3173">
                  <c:v>1.6701615240044944E-3</c:v>
                </c:pt>
                <c:pt idx="3174">
                  <c:v>1.6701615239974976E-3</c:v>
                </c:pt>
                <c:pt idx="3175">
                  <c:v>1.6701615239905648E-3</c:v>
                </c:pt>
                <c:pt idx="3176">
                  <c:v>1.6701615239836955E-3</c:v>
                </c:pt>
                <c:pt idx="3177">
                  <c:v>1.6701615239768889E-3</c:v>
                </c:pt>
                <c:pt idx="3178">
                  <c:v>1.6701615239701445E-3</c:v>
                </c:pt>
                <c:pt idx="3179">
                  <c:v>1.6701615239634617E-3</c:v>
                </c:pt>
                <c:pt idx="3180">
                  <c:v>1.67016152395684E-3</c:v>
                </c:pt>
                <c:pt idx="3181">
                  <c:v>1.6701615239502789E-3</c:v>
                </c:pt>
                <c:pt idx="3182">
                  <c:v>1.6701615239437776E-3</c:v>
                </c:pt>
                <c:pt idx="3183">
                  <c:v>1.6701615239373359E-3</c:v>
                </c:pt>
                <c:pt idx="3184">
                  <c:v>1.670161523930953E-3</c:v>
                </c:pt>
                <c:pt idx="3185">
                  <c:v>1.6701615239246286E-3</c:v>
                </c:pt>
                <c:pt idx="3186">
                  <c:v>1.6701615239183619E-3</c:v>
                </c:pt>
                <c:pt idx="3187">
                  <c:v>1.6701615239121525E-3</c:v>
                </c:pt>
                <c:pt idx="3188">
                  <c:v>1.6701615239059996E-3</c:v>
                </c:pt>
                <c:pt idx="3189">
                  <c:v>1.6701615238999034E-3</c:v>
                </c:pt>
                <c:pt idx="3190">
                  <c:v>1.6701615238938626E-3</c:v>
                </c:pt>
                <c:pt idx="3191">
                  <c:v>1.6701615238878772E-3</c:v>
                </c:pt>
                <c:pt idx="3192">
                  <c:v>1.6701615238819464E-3</c:v>
                </c:pt>
                <c:pt idx="3193">
                  <c:v>1.67016152387607E-3</c:v>
                </c:pt>
                <c:pt idx="3194">
                  <c:v>1.6701615238702472E-3</c:v>
                </c:pt>
                <c:pt idx="3195">
                  <c:v>1.6701615238644775E-3</c:v>
                </c:pt>
                <c:pt idx="3196">
                  <c:v>1.6701615238587607E-3</c:v>
                </c:pt>
                <c:pt idx="3197">
                  <c:v>1.6701615238530962E-3</c:v>
                </c:pt>
                <c:pt idx="3198">
                  <c:v>1.6701615238474835E-3</c:v>
                </c:pt>
                <c:pt idx="3199">
                  <c:v>1.670161523841922E-3</c:v>
                </c:pt>
                <c:pt idx="3200">
                  <c:v>1.6701615238364114E-3</c:v>
                </c:pt>
                <c:pt idx="3201">
                  <c:v>1.6701615238309514E-3</c:v>
                </c:pt>
                <c:pt idx="3202">
                  <c:v>1.670161523825541E-3</c:v>
                </c:pt>
                <c:pt idx="3203">
                  <c:v>1.6701615238201802E-3</c:v>
                </c:pt>
                <c:pt idx="3204">
                  <c:v>1.6701615238148685E-3</c:v>
                </c:pt>
                <c:pt idx="3205">
                  <c:v>1.6701615238096052E-3</c:v>
                </c:pt>
                <c:pt idx="3206">
                  <c:v>1.6701615238043901E-3</c:v>
                </c:pt>
                <c:pt idx="3207">
                  <c:v>1.6701615237992228E-3</c:v>
                </c:pt>
                <c:pt idx="3208">
                  <c:v>1.6701615237941026E-3</c:v>
                </c:pt>
                <c:pt idx="3209">
                  <c:v>1.6701615237890294E-3</c:v>
                </c:pt>
                <c:pt idx="3210">
                  <c:v>1.6701615237840024E-3</c:v>
                </c:pt>
                <c:pt idx="3211">
                  <c:v>1.6701615237783136E-3</c:v>
                </c:pt>
                <c:pt idx="3212">
                  <c:v>1.6701615237733846E-3</c:v>
                </c:pt>
                <c:pt idx="3213">
                  <c:v>1.6701615237685007E-3</c:v>
                </c:pt>
                <c:pt idx="3214">
                  <c:v>1.6701615237636614E-3</c:v>
                </c:pt>
                <c:pt idx="3215">
                  <c:v>1.6701615237588667E-3</c:v>
                </c:pt>
                <c:pt idx="3216">
                  <c:v>1.6701615237541155E-3</c:v>
                </c:pt>
                <c:pt idx="3217">
                  <c:v>1.6701615237494079E-3</c:v>
                </c:pt>
                <c:pt idx="3218">
                  <c:v>1.6701615237447432E-3</c:v>
                </c:pt>
                <c:pt idx="3219">
                  <c:v>1.6701615237401215E-3</c:v>
                </c:pt>
                <c:pt idx="3220">
                  <c:v>1.6701615237355418E-3</c:v>
                </c:pt>
                <c:pt idx="3221">
                  <c:v>1.670161523731004E-3</c:v>
                </c:pt>
                <c:pt idx="3222">
                  <c:v>1.6701615237265076E-3</c:v>
                </c:pt>
                <c:pt idx="3223">
                  <c:v>1.6701615237220526E-3</c:v>
                </c:pt>
                <c:pt idx="3224">
                  <c:v>1.6701615237151338E-3</c:v>
                </c:pt>
                <c:pt idx="3225">
                  <c:v>1.6701615237107827E-3</c:v>
                </c:pt>
                <c:pt idx="3226">
                  <c:v>1.6701615237064713E-3</c:v>
                </c:pt>
                <c:pt idx="3227">
                  <c:v>1.6701615237021995E-3</c:v>
                </c:pt>
                <c:pt idx="3228">
                  <c:v>1.6701615236979666E-3</c:v>
                </c:pt>
                <c:pt idx="3229">
                  <c:v>1.6701615236937727E-3</c:v>
                </c:pt>
                <c:pt idx="3230">
                  <c:v>1.6701615236896169E-3</c:v>
                </c:pt>
                <c:pt idx="3231">
                  <c:v>1.6701615236854991E-3</c:v>
                </c:pt>
                <c:pt idx="3232">
                  <c:v>1.6701615236814191E-3</c:v>
                </c:pt>
                <c:pt idx="3233">
                  <c:v>1.6701615236773765E-3</c:v>
                </c:pt>
                <c:pt idx="3234">
                  <c:v>1.6701615236733708E-3</c:v>
                </c:pt>
                <c:pt idx="3235">
                  <c:v>1.6701615236694015E-3</c:v>
                </c:pt>
                <c:pt idx="3236">
                  <c:v>1.6701615236654689E-3</c:v>
                </c:pt>
                <c:pt idx="3237">
                  <c:v>1.6701615236615721E-3</c:v>
                </c:pt>
                <c:pt idx="3238">
                  <c:v>1.6701615236577108E-3</c:v>
                </c:pt>
                <c:pt idx="3239">
                  <c:v>1.6701615236538851E-3</c:v>
                </c:pt>
                <c:pt idx="3240">
                  <c:v>1.6701615236500943E-3</c:v>
                </c:pt>
                <c:pt idx="3241">
                  <c:v>1.6701615236463382E-3</c:v>
                </c:pt>
                <c:pt idx="3242">
                  <c:v>1.6701615236426163E-3</c:v>
                </c:pt>
                <c:pt idx="3243">
                  <c:v>1.6701615236389285E-3</c:v>
                </c:pt>
                <c:pt idx="3244">
                  <c:v>1.6701615236352745E-3</c:v>
                </c:pt>
                <c:pt idx="3245">
                  <c:v>1.6701615236316542E-3</c:v>
                </c:pt>
                <c:pt idx="3246">
                  <c:v>1.6701615236280666E-3</c:v>
                </c:pt>
                <c:pt idx="3247">
                  <c:v>1.6701615236245121E-3</c:v>
                </c:pt>
                <c:pt idx="3248">
                  <c:v>1.67016152362099E-3</c:v>
                </c:pt>
                <c:pt idx="3249">
                  <c:v>1.6701615236175001E-3</c:v>
                </c:pt>
                <c:pt idx="3250">
                  <c:v>1.6701615236140422E-3</c:v>
                </c:pt>
                <c:pt idx="3251">
                  <c:v>1.6701615236106159E-3</c:v>
                </c:pt>
                <c:pt idx="3252">
                  <c:v>1.670161523607221E-3</c:v>
                </c:pt>
                <c:pt idx="3253">
                  <c:v>1.6701615236038572E-3</c:v>
                </c:pt>
                <c:pt idx="3254">
                  <c:v>1.6701615236005241E-3</c:v>
                </c:pt>
                <c:pt idx="3255">
                  <c:v>1.6701615235972214E-3</c:v>
                </c:pt>
                <c:pt idx="3256">
                  <c:v>1.6701615235939491E-3</c:v>
                </c:pt>
                <c:pt idx="3257">
                  <c:v>1.6701615235907067E-3</c:v>
                </c:pt>
                <c:pt idx="3258">
                  <c:v>1.670161523587494E-3</c:v>
                </c:pt>
                <c:pt idx="3259">
                  <c:v>1.6701615235843105E-3</c:v>
                </c:pt>
                <c:pt idx="3260">
                  <c:v>1.6701615235811564E-3</c:v>
                </c:pt>
                <c:pt idx="3261">
                  <c:v>1.6701615235780311E-3</c:v>
                </c:pt>
                <c:pt idx="3262">
                  <c:v>1.6701615235749344E-3</c:v>
                </c:pt>
                <c:pt idx="3263">
                  <c:v>1.6701615235718659E-3</c:v>
                </c:pt>
                <c:pt idx="3264">
                  <c:v>1.6701615235688255E-3</c:v>
                </c:pt>
                <c:pt idx="3265">
                  <c:v>1.670161523565813E-3</c:v>
                </c:pt>
                <c:pt idx="3266">
                  <c:v>1.6701615235628282E-3</c:v>
                </c:pt>
                <c:pt idx="3267">
                  <c:v>1.6701615235598705E-3</c:v>
                </c:pt>
                <c:pt idx="3268">
                  <c:v>1.6701615235569399E-3</c:v>
                </c:pt>
                <c:pt idx="3269">
                  <c:v>1.6701615235540361E-3</c:v>
                </c:pt>
                <c:pt idx="3270">
                  <c:v>1.6701615235511591E-3</c:v>
                </c:pt>
                <c:pt idx="3271">
                  <c:v>1.6701615235483083E-3</c:v>
                </c:pt>
                <c:pt idx="3272">
                  <c:v>1.6701615235454835E-3</c:v>
                </c:pt>
                <c:pt idx="3273">
                  <c:v>1.6701615235426848E-3</c:v>
                </c:pt>
                <c:pt idx="3274">
                  <c:v>1.6701615235399114E-3</c:v>
                </c:pt>
                <c:pt idx="3275">
                  <c:v>1.6701615235371636E-3</c:v>
                </c:pt>
                <c:pt idx="3276">
                  <c:v>1.6701615235344409E-3</c:v>
                </c:pt>
                <c:pt idx="3277">
                  <c:v>1.670161523531743E-3</c:v>
                </c:pt>
                <c:pt idx="3278">
                  <c:v>1.67016152352907E-3</c:v>
                </c:pt>
                <c:pt idx="3279">
                  <c:v>1.6701615235264213E-3</c:v>
                </c:pt>
                <c:pt idx="3280">
                  <c:v>1.6701615235237969E-3</c:v>
                </c:pt>
                <c:pt idx="3281">
                  <c:v>1.6701615235211965E-3</c:v>
                </c:pt>
                <c:pt idx="3282">
                  <c:v>1.67016152351862E-3</c:v>
                </c:pt>
                <c:pt idx="3283">
                  <c:v>1.6701615235160672E-3</c:v>
                </c:pt>
                <c:pt idx="3284">
                  <c:v>1.6701615235135375E-3</c:v>
                </c:pt>
                <c:pt idx="3285">
                  <c:v>1.6701615235110311E-3</c:v>
                </c:pt>
                <c:pt idx="3286">
                  <c:v>1.6701615235085476E-3</c:v>
                </c:pt>
                <c:pt idx="3287">
                  <c:v>1.6701615235060869E-3</c:v>
                </c:pt>
                <c:pt idx="3288">
                  <c:v>1.6701615235036487E-3</c:v>
                </c:pt>
                <c:pt idx="3289">
                  <c:v>1.6701615235012327E-3</c:v>
                </c:pt>
                <c:pt idx="3290">
                  <c:v>1.670161523498839E-3</c:v>
                </c:pt>
                <c:pt idx="3291">
                  <c:v>1.670161523496467E-3</c:v>
                </c:pt>
                <c:pt idx="3292">
                  <c:v>1.6701615234941168E-3</c:v>
                </c:pt>
                <c:pt idx="3293">
                  <c:v>1.6701615234917882E-3</c:v>
                </c:pt>
                <c:pt idx="3294">
                  <c:v>1.670161523489481E-3</c:v>
                </c:pt>
                <c:pt idx="3295">
                  <c:v>1.6701615234871946E-3</c:v>
                </c:pt>
                <c:pt idx="3296">
                  <c:v>1.6701615234849295E-3</c:v>
                </c:pt>
                <c:pt idx="3297">
                  <c:v>1.670161523482685E-3</c:v>
                </c:pt>
                <c:pt idx="3298">
                  <c:v>1.6701615234804609E-3</c:v>
                </c:pt>
                <c:pt idx="3299">
                  <c:v>1.6701615234782574E-3</c:v>
                </c:pt>
                <c:pt idx="3300">
                  <c:v>1.670161523476074E-3</c:v>
                </c:pt>
                <c:pt idx="3301">
                  <c:v>1.6701615234739106E-3</c:v>
                </c:pt>
                <c:pt idx="3302">
                  <c:v>1.6701615234717669E-3</c:v>
                </c:pt>
                <c:pt idx="3303">
                  <c:v>1.6701615234696429E-3</c:v>
                </c:pt>
                <c:pt idx="3304">
                  <c:v>1.6701615234675383E-3</c:v>
                </c:pt>
                <c:pt idx="3305">
                  <c:v>1.6701615234654531E-3</c:v>
                </c:pt>
                <c:pt idx="3306">
                  <c:v>1.6701615234633869E-3</c:v>
                </c:pt>
                <c:pt idx="3307">
                  <c:v>1.6701615234613397E-3</c:v>
                </c:pt>
                <c:pt idx="3308">
                  <c:v>1.6701615234593111E-3</c:v>
                </c:pt>
                <c:pt idx="3309">
                  <c:v>1.6701615234573012E-3</c:v>
                </c:pt>
                <c:pt idx="3310">
                  <c:v>1.6701615234553096E-3</c:v>
                </c:pt>
                <c:pt idx="3311">
                  <c:v>1.6701615234533363E-3</c:v>
                </c:pt>
                <c:pt idx="3312">
                  <c:v>1.6701615234513811E-3</c:v>
                </c:pt>
                <c:pt idx="3313">
                  <c:v>1.6701615234494438E-3</c:v>
                </c:pt>
                <c:pt idx="3314">
                  <c:v>1.6701615234475243E-3</c:v>
                </c:pt>
                <c:pt idx="3315">
                  <c:v>1.6701615234456222E-3</c:v>
                </c:pt>
                <c:pt idx="3316">
                  <c:v>1.6701615234437377E-3</c:v>
                </c:pt>
                <c:pt idx="3317">
                  <c:v>1.6701615234418704E-3</c:v>
                </c:pt>
                <c:pt idx="3318">
                  <c:v>1.6701615234400201E-3</c:v>
                </c:pt>
                <c:pt idx="3319">
                  <c:v>1.670161523438187E-3</c:v>
                </c:pt>
                <c:pt idx="3320">
                  <c:v>1.6701615234363705E-3</c:v>
                </c:pt>
                <c:pt idx="3321">
                  <c:v>1.6701615234345705E-3</c:v>
                </c:pt>
                <c:pt idx="3322">
                  <c:v>1.6701615234327872E-3</c:v>
                </c:pt>
                <c:pt idx="3323">
                  <c:v>1.6701615234310202E-3</c:v>
                </c:pt>
                <c:pt idx="3324">
                  <c:v>1.6701615234292694E-3</c:v>
                </c:pt>
                <c:pt idx="3325">
                  <c:v>1.6701615234275345E-3</c:v>
                </c:pt>
                <c:pt idx="3326">
                  <c:v>1.6701615234258156E-3</c:v>
                </c:pt>
                <c:pt idx="3327">
                  <c:v>1.6701615234241125E-3</c:v>
                </c:pt>
                <c:pt idx="3328">
                  <c:v>1.6701615234224248E-3</c:v>
                </c:pt>
                <c:pt idx="3329">
                  <c:v>1.6701615234207528E-3</c:v>
                </c:pt>
                <c:pt idx="3330">
                  <c:v>1.6701615234190961E-3</c:v>
                </c:pt>
                <c:pt idx="3331">
                  <c:v>1.6701615234174544E-3</c:v>
                </c:pt>
                <c:pt idx="3332">
                  <c:v>1.6701615234158279E-3</c:v>
                </c:pt>
                <c:pt idx="3333">
                  <c:v>1.6701615234142161E-3</c:v>
                </c:pt>
                <c:pt idx="3334">
                  <c:v>1.6701615234126193E-3</c:v>
                </c:pt>
                <c:pt idx="3335">
                  <c:v>1.670161523411037E-3</c:v>
                </c:pt>
                <c:pt idx="3336">
                  <c:v>1.6701615234094693E-3</c:v>
                </c:pt>
                <c:pt idx="3337">
                  <c:v>1.6701615234079158E-3</c:v>
                </c:pt>
                <c:pt idx="3338">
                  <c:v>1.6701615234063767E-3</c:v>
                </c:pt>
                <c:pt idx="3339">
                  <c:v>1.6701615234048514E-3</c:v>
                </c:pt>
                <c:pt idx="3340">
                  <c:v>1.6701615234033405E-3</c:v>
                </c:pt>
                <c:pt idx="3341">
                  <c:v>1.6701615234018432E-3</c:v>
                </c:pt>
                <c:pt idx="3342">
                  <c:v>1.6701615234003596E-3</c:v>
                </c:pt>
                <c:pt idx="3343">
                  <c:v>1.6701615233988896E-3</c:v>
                </c:pt>
                <c:pt idx="3344">
                  <c:v>1.6701615233974331E-3</c:v>
                </c:pt>
                <c:pt idx="3345">
                  <c:v>1.67016152339599E-3</c:v>
                </c:pt>
                <c:pt idx="3346">
                  <c:v>1.67016152339456E-3</c:v>
                </c:pt>
                <c:pt idx="3347">
                  <c:v>1.6701615233931431E-3</c:v>
                </c:pt>
                <c:pt idx="3348">
                  <c:v>1.6701615233917393E-3</c:v>
                </c:pt>
                <c:pt idx="3349">
                  <c:v>1.6701615233903483E-3</c:v>
                </c:pt>
                <c:pt idx="3350">
                  <c:v>1.6701615233889701E-3</c:v>
                </c:pt>
                <c:pt idx="3351">
                  <c:v>1.6701615233876046E-3</c:v>
                </c:pt>
                <c:pt idx="3352">
                  <c:v>1.6701615233862515E-3</c:v>
                </c:pt>
                <c:pt idx="3353">
                  <c:v>1.6701615233849108E-3</c:v>
                </c:pt>
                <c:pt idx="3354">
                  <c:v>1.6701615233835822E-3</c:v>
                </c:pt>
                <c:pt idx="3355">
                  <c:v>1.670161523382266E-3</c:v>
                </c:pt>
                <c:pt idx="3356">
                  <c:v>1.6701615233809619E-3</c:v>
                </c:pt>
                <c:pt idx="3357">
                  <c:v>1.6701615233796698E-3</c:v>
                </c:pt>
                <c:pt idx="3358">
                  <c:v>1.6701615233783893E-3</c:v>
                </c:pt>
                <c:pt idx="3359">
                  <c:v>1.6701615233771206E-3</c:v>
                </c:pt>
                <c:pt idx="3360">
                  <c:v>1.6701615233758636E-3</c:v>
                </c:pt>
                <c:pt idx="3361">
                  <c:v>1.670161523374618E-3</c:v>
                </c:pt>
                <c:pt idx="3362">
                  <c:v>1.670161523373384E-3</c:v>
                </c:pt>
                <c:pt idx="3363">
                  <c:v>1.6701615233721612E-3</c:v>
                </c:pt>
                <c:pt idx="3364">
                  <c:v>1.6701615233709495E-3</c:v>
                </c:pt>
                <c:pt idx="3365">
                  <c:v>1.6701615233697491E-3</c:v>
                </c:pt>
                <c:pt idx="3366">
                  <c:v>1.6701615233685597E-3</c:v>
                </c:pt>
                <c:pt idx="3367">
                  <c:v>1.6701615233673812E-3</c:v>
                </c:pt>
                <c:pt idx="3368">
                  <c:v>1.6701615233662133E-3</c:v>
                </c:pt>
                <c:pt idx="3369">
                  <c:v>1.6701615233650562E-3</c:v>
                </c:pt>
                <c:pt idx="3370">
                  <c:v>1.6701615233639098E-3</c:v>
                </c:pt>
                <c:pt idx="3371">
                  <c:v>1.6701615233627738E-3</c:v>
                </c:pt>
                <c:pt idx="3372">
                  <c:v>1.6701615233616484E-3</c:v>
                </c:pt>
                <c:pt idx="3373">
                  <c:v>1.6701615233605332E-3</c:v>
                </c:pt>
                <c:pt idx="3374">
                  <c:v>1.6701615233594281E-3</c:v>
                </c:pt>
                <c:pt idx="3375">
                  <c:v>1.6701615233583331E-3</c:v>
                </c:pt>
                <c:pt idx="3376">
                  <c:v>1.6701615233572482E-3</c:v>
                </c:pt>
                <c:pt idx="3377">
                  <c:v>1.6701615233561734E-3</c:v>
                </c:pt>
                <c:pt idx="3378">
                  <c:v>1.6701615233551085E-3</c:v>
                </c:pt>
                <c:pt idx="3379">
                  <c:v>1.6701615233540531E-3</c:v>
                </c:pt>
                <c:pt idx="3380">
                  <c:v>1.6701615233530075E-3</c:v>
                </c:pt>
                <c:pt idx="3381">
                  <c:v>1.6701615233519714E-3</c:v>
                </c:pt>
                <c:pt idx="3382">
                  <c:v>1.6701615233509449E-3</c:v>
                </c:pt>
                <c:pt idx="3383">
                  <c:v>1.6701615233499277E-3</c:v>
                </c:pt>
                <c:pt idx="3384">
                  <c:v>1.6701615233489201E-3</c:v>
                </c:pt>
                <c:pt idx="3385">
                  <c:v>1.6701615233479215E-3</c:v>
                </c:pt>
                <c:pt idx="3386">
                  <c:v>1.6701615233469321E-3</c:v>
                </c:pt>
                <c:pt idx="3387">
                  <c:v>1.6701615233459517E-3</c:v>
                </c:pt>
                <c:pt idx="3388">
                  <c:v>1.6701615233449803E-3</c:v>
                </c:pt>
                <c:pt idx="3389">
                  <c:v>1.6701615233440179E-3</c:v>
                </c:pt>
                <c:pt idx="3390">
                  <c:v>1.6701615233430643E-3</c:v>
                </c:pt>
                <c:pt idx="3391">
                  <c:v>1.6701615233421193E-3</c:v>
                </c:pt>
                <c:pt idx="3392">
                  <c:v>1.6701615233411832E-3</c:v>
                </c:pt>
                <c:pt idx="3393">
                  <c:v>1.6701615233402555E-3</c:v>
                </c:pt>
                <c:pt idx="3394">
                  <c:v>1.6701615233393364E-3</c:v>
                </c:pt>
                <c:pt idx="3395">
                  <c:v>1.6701615233384256E-3</c:v>
                </c:pt>
                <c:pt idx="3396">
                  <c:v>1.6701615233375234E-3</c:v>
                </c:pt>
                <c:pt idx="3397">
                  <c:v>1.6701615233366293E-3</c:v>
                </c:pt>
                <c:pt idx="3398">
                  <c:v>1.6701615233357433E-3</c:v>
                </c:pt>
                <c:pt idx="3399">
                  <c:v>1.6701615233348655E-3</c:v>
                </c:pt>
                <c:pt idx="3400">
                  <c:v>1.670161523333996E-3</c:v>
                </c:pt>
                <c:pt idx="3401">
                  <c:v>1.6701615233331341E-3</c:v>
                </c:pt>
                <c:pt idx="3402">
                  <c:v>1.6701615233322804E-3</c:v>
                </c:pt>
                <c:pt idx="3403">
                  <c:v>1.6701615233314343E-3</c:v>
                </c:pt>
                <c:pt idx="3404">
                  <c:v>1.6701615233305962E-3</c:v>
                </c:pt>
                <c:pt idx="3405">
                  <c:v>1.6701615233297655E-3</c:v>
                </c:pt>
                <c:pt idx="3406">
                  <c:v>1.6701615233289425E-3</c:v>
                </c:pt>
                <c:pt idx="3407">
                  <c:v>1.6701615233281272E-3</c:v>
                </c:pt>
                <c:pt idx="3408">
                  <c:v>1.6701615233273193E-3</c:v>
                </c:pt>
                <c:pt idx="3409">
                  <c:v>1.6701615233265187E-3</c:v>
                </c:pt>
                <c:pt idx="3410">
                  <c:v>1.6701615233257255E-3</c:v>
                </c:pt>
                <c:pt idx="3411">
                  <c:v>1.6701615233249397E-3</c:v>
                </c:pt>
                <c:pt idx="3412">
                  <c:v>1.670161523324161E-3</c:v>
                </c:pt>
                <c:pt idx="3413">
                  <c:v>1.6701615233233893E-3</c:v>
                </c:pt>
                <c:pt idx="3414">
                  <c:v>1.6701615233226249E-3</c:v>
                </c:pt>
                <c:pt idx="3415">
                  <c:v>1.6701615233218675E-3</c:v>
                </c:pt>
                <c:pt idx="3416">
                  <c:v>1.6701615233211168E-3</c:v>
                </c:pt>
                <c:pt idx="3417">
                  <c:v>1.6701615233203732E-3</c:v>
                </c:pt>
                <c:pt idx="3418">
                  <c:v>1.6701615233196364E-3</c:v>
                </c:pt>
                <c:pt idx="3419">
                  <c:v>1.6701615233188027E-3</c:v>
                </c:pt>
                <c:pt idx="3420">
                  <c:v>1.6701615233180801E-3</c:v>
                </c:pt>
                <c:pt idx="3421">
                  <c:v>1.6701615233173644E-3</c:v>
                </c:pt>
                <c:pt idx="3422">
                  <c:v>1.6701615233166551E-3</c:v>
                </c:pt>
                <c:pt idx="3423">
                  <c:v>1.6701615233159525E-3</c:v>
                </c:pt>
                <c:pt idx="3424">
                  <c:v>1.6701615233152562E-3</c:v>
                </c:pt>
                <c:pt idx="3425">
                  <c:v>1.6701615233145662E-3</c:v>
                </c:pt>
                <c:pt idx="3426">
                  <c:v>1.6701615233138828E-3</c:v>
                </c:pt>
                <c:pt idx="3427">
                  <c:v>1.6701615233132054E-3</c:v>
                </c:pt>
                <c:pt idx="3428">
                  <c:v>1.6701615233125342E-3</c:v>
                </c:pt>
                <c:pt idx="3429">
                  <c:v>1.6701615233118694E-3</c:v>
                </c:pt>
                <c:pt idx="3430">
                  <c:v>1.6701615233112106E-3</c:v>
                </c:pt>
                <c:pt idx="3431">
                  <c:v>1.6701615233105577E-3</c:v>
                </c:pt>
                <c:pt idx="3432">
                  <c:v>1.6701615233099109E-3</c:v>
                </c:pt>
                <c:pt idx="3433">
                  <c:v>1.6701615233092701E-3</c:v>
                </c:pt>
                <c:pt idx="3434">
                  <c:v>1.6701615233086352E-3</c:v>
                </c:pt>
                <c:pt idx="3435">
                  <c:v>1.670161523308006E-3</c:v>
                </c:pt>
                <c:pt idx="3436">
                  <c:v>1.6701615233073825E-3</c:v>
                </c:pt>
                <c:pt idx="3437">
                  <c:v>1.670161523306765E-3</c:v>
                </c:pt>
                <c:pt idx="3438">
                  <c:v>1.6701615233061528E-3</c:v>
                </c:pt>
                <c:pt idx="3439">
                  <c:v>1.6701615233055466E-3</c:v>
                </c:pt>
                <c:pt idx="3440">
                  <c:v>1.6701615233049457E-3</c:v>
                </c:pt>
                <c:pt idx="3441">
                  <c:v>1.6701615233043502E-3</c:v>
                </c:pt>
                <c:pt idx="3442">
                  <c:v>1.6701615233037604E-3</c:v>
                </c:pt>
                <c:pt idx="3443">
                  <c:v>1.6701615233031761E-3</c:v>
                </c:pt>
                <c:pt idx="3444">
                  <c:v>1.6701615233025969E-3</c:v>
                </c:pt>
                <c:pt idx="3445">
                  <c:v>1.6701615233020231E-3</c:v>
                </c:pt>
                <c:pt idx="3446">
                  <c:v>1.6701615233014548E-3</c:v>
                </c:pt>
                <c:pt idx="3447">
                  <c:v>1.6701615233008914E-3</c:v>
                </c:pt>
                <c:pt idx="3448">
                  <c:v>1.6701615233003333E-3</c:v>
                </c:pt>
                <c:pt idx="3449">
                  <c:v>1.6701615232997803E-3</c:v>
                </c:pt>
                <c:pt idx="3450">
                  <c:v>1.6701615232992324E-3</c:v>
                </c:pt>
                <c:pt idx="3451">
                  <c:v>1.6701615232986894E-3</c:v>
                </c:pt>
                <c:pt idx="3452">
                  <c:v>1.6701615232981514E-3</c:v>
                </c:pt>
                <c:pt idx="3453">
                  <c:v>1.6701615232976184E-3</c:v>
                </c:pt>
                <c:pt idx="3454">
                  <c:v>1.6701615232970904E-3</c:v>
                </c:pt>
                <c:pt idx="3455">
                  <c:v>1.6701615232965672E-3</c:v>
                </c:pt>
                <c:pt idx="3456">
                  <c:v>1.6701615232960487E-3</c:v>
                </c:pt>
                <c:pt idx="3457">
                  <c:v>1.670161523295535E-3</c:v>
                </c:pt>
                <c:pt idx="3458">
                  <c:v>1.6701615232950261E-3</c:v>
                </c:pt>
                <c:pt idx="3459">
                  <c:v>1.6701615232945217E-3</c:v>
                </c:pt>
                <c:pt idx="3460">
                  <c:v>1.6701615232940219E-3</c:v>
                </c:pt>
                <c:pt idx="3461">
                  <c:v>1.6701615232935269E-3</c:v>
                </c:pt>
                <c:pt idx="3462">
                  <c:v>1.6701615232930364E-3</c:v>
                </c:pt>
                <c:pt idx="3463">
                  <c:v>1.6701615232925502E-3</c:v>
                </c:pt>
                <c:pt idx="3464">
                  <c:v>1.6701615232920686E-3</c:v>
                </c:pt>
                <c:pt idx="3465">
                  <c:v>1.6701615232915916E-3</c:v>
                </c:pt>
                <c:pt idx="3466">
                  <c:v>1.6701615232911186E-3</c:v>
                </c:pt>
                <c:pt idx="3467">
                  <c:v>1.6701615232906503E-3</c:v>
                </c:pt>
                <c:pt idx="3468">
                  <c:v>1.670161523290186E-3</c:v>
                </c:pt>
                <c:pt idx="3469">
                  <c:v>1.6701615232897263E-3</c:v>
                </c:pt>
                <c:pt idx="3470">
                  <c:v>1.6701615232892705E-3</c:v>
                </c:pt>
                <c:pt idx="3471">
                  <c:v>1.6701615232887549E-3</c:v>
                </c:pt>
                <c:pt idx="3472">
                  <c:v>1.6701615232883082E-3</c:v>
                </c:pt>
                <c:pt idx="3473">
                  <c:v>1.6701615232878654E-3</c:v>
                </c:pt>
                <c:pt idx="3474">
                  <c:v>1.6701615232874267E-3</c:v>
                </c:pt>
                <c:pt idx="3475">
                  <c:v>1.6701615232869922E-3</c:v>
                </c:pt>
                <c:pt idx="3476">
                  <c:v>1.6701615232865617E-3</c:v>
                </c:pt>
                <c:pt idx="3477">
                  <c:v>1.670161523286135E-3</c:v>
                </c:pt>
                <c:pt idx="3478">
                  <c:v>1.6701615232857124E-3</c:v>
                </c:pt>
                <c:pt idx="3479">
                  <c:v>1.6701615232852934E-3</c:v>
                </c:pt>
                <c:pt idx="3480">
                  <c:v>1.6701615232848784E-3</c:v>
                </c:pt>
                <c:pt idx="3481">
                  <c:v>1.6701615232844673E-3</c:v>
                </c:pt>
                <c:pt idx="3482">
                  <c:v>1.6701615232840598E-3</c:v>
                </c:pt>
                <c:pt idx="3483">
                  <c:v>1.6701615232836561E-3</c:v>
                </c:pt>
                <c:pt idx="3484">
                  <c:v>1.6701615232832562E-3</c:v>
                </c:pt>
                <c:pt idx="3485">
                  <c:v>1.6701615232828598E-3</c:v>
                </c:pt>
                <c:pt idx="3486">
                  <c:v>1.6701615232824671E-3</c:v>
                </c:pt>
                <c:pt idx="3487">
                  <c:v>1.6701615232820781E-3</c:v>
                </c:pt>
                <c:pt idx="3488">
                  <c:v>1.6701615232816926E-3</c:v>
                </c:pt>
                <c:pt idx="3489">
                  <c:v>1.6701615232813107E-3</c:v>
                </c:pt>
                <c:pt idx="3490">
                  <c:v>1.6701615232809323E-3</c:v>
                </c:pt>
                <c:pt idx="3491">
                  <c:v>1.6701615232805572E-3</c:v>
                </c:pt>
                <c:pt idx="3492">
                  <c:v>1.6701615232801858E-3</c:v>
                </c:pt>
                <c:pt idx="3493">
                  <c:v>1.6701615232798176E-3</c:v>
                </c:pt>
                <c:pt idx="3494">
                  <c:v>1.6701615232794528E-3</c:v>
                </c:pt>
                <c:pt idx="3495">
                  <c:v>1.6701615232790916E-3</c:v>
                </c:pt>
                <c:pt idx="3496">
                  <c:v>1.6701615232787334E-3</c:v>
                </c:pt>
                <c:pt idx="3497">
                  <c:v>1.6701615232783786E-3</c:v>
                </c:pt>
                <c:pt idx="3498">
                  <c:v>1.6701615232780271E-3</c:v>
                </c:pt>
                <c:pt idx="3499">
                  <c:v>1.6701615232776789E-3</c:v>
                </c:pt>
                <c:pt idx="3500">
                  <c:v>1.6701615232773337E-3</c:v>
                </c:pt>
                <c:pt idx="3501">
                  <c:v>1.6701615232769917E-3</c:v>
                </c:pt>
                <c:pt idx="3502">
                  <c:v>1.670161523276653E-3</c:v>
                </c:pt>
                <c:pt idx="3503">
                  <c:v>1.6701615232763173E-3</c:v>
                </c:pt>
                <c:pt idx="3504">
                  <c:v>1.6701615232759847E-3</c:v>
                </c:pt>
                <c:pt idx="3505">
                  <c:v>1.67016152327565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2.7989923731105797E-4</c:v>
                </c:pt>
                <c:pt idx="1">
                  <c:v>2.784941816650155E-4</c:v>
                </c:pt>
                <c:pt idx="2">
                  <c:v>2.7802802924394785E-4</c:v>
                </c:pt>
                <c:pt idx="3">
                  <c:v>2.7756297300517304E-4</c:v>
                </c:pt>
                <c:pt idx="4">
                  <c:v>2.7709901082542546E-4</c:v>
                </c:pt>
                <c:pt idx="5">
                  <c:v>2.7663614058519271E-4</c:v>
                </c:pt>
                <c:pt idx="6">
                  <c:v>2.7525406036262208E-4</c:v>
                </c:pt>
                <c:pt idx="7">
                  <c:v>2.7479553676016468E-4</c:v>
                </c:pt>
                <c:pt idx="8">
                  <c:v>2.7433809455573548E-4</c:v>
                </c:pt>
                <c:pt idx="9">
                  <c:v>2.7388173165220867E-4</c:v>
                </c:pt>
                <c:pt idx="10">
                  <c:v>2.734264459561674E-4</c:v>
                </c:pt>
                <c:pt idx="11">
                  <c:v>2.720670312342981E-4</c:v>
                </c:pt>
                <c:pt idx="12">
                  <c:v>2.7161603350799935E-4</c:v>
                </c:pt>
                <c:pt idx="13">
                  <c:v>2.7116610257752383E-4</c:v>
                </c:pt>
                <c:pt idx="14">
                  <c:v>2.7071723637157999E-4</c:v>
                </c:pt>
                <c:pt idx="15">
                  <c:v>2.7026943282254225E-4</c:v>
                </c:pt>
                <c:pt idx="16">
                  <c:v>2.6893237749546928E-4</c:v>
                </c:pt>
                <c:pt idx="17">
                  <c:v>2.6848880397090325E-4</c:v>
                </c:pt>
                <c:pt idx="18">
                  <c:v>2.6804628281988928E-4</c:v>
                </c:pt>
                <c:pt idx="19">
                  <c:v>2.6760481199666848E-4</c:v>
                </c:pt>
                <c:pt idx="20">
                  <c:v>2.6541314144918021E-4</c:v>
                </c:pt>
                <c:pt idx="21">
                  <c:v>2.6497792983425176E-4</c:v>
                </c:pt>
                <c:pt idx="22">
                  <c:v>2.6454375432791177E-4</c:v>
                </c:pt>
                <c:pt idx="23">
                  <c:v>2.6411061291321656E-4</c:v>
                </c:pt>
                <c:pt idx="24">
                  <c:v>2.6281737310314814E-4</c:v>
                </c:pt>
                <c:pt idx="25">
                  <c:v>2.6238834795700035E-4</c:v>
                </c:pt>
                <c:pt idx="26">
                  <c:v>2.6196034687128039E-4</c:v>
                </c:pt>
                <c:pt idx="27">
                  <c:v>2.6153336785040323E-4</c:v>
                </c:pt>
                <c:pt idx="28">
                  <c:v>2.6110740890232281E-4</c:v>
                </c:pt>
                <c:pt idx="29">
                  <c:v>2.5983563262735998E-4</c:v>
                </c:pt>
                <c:pt idx="30">
                  <c:v>2.5941373412057591E-4</c:v>
                </c:pt>
                <c:pt idx="31">
                  <c:v>2.5899284577923396E-4</c:v>
                </c:pt>
                <c:pt idx="32">
                  <c:v>2.5857296563239706E-4</c:v>
                </c:pt>
                <c:pt idx="33">
                  <c:v>2.5815409171262558E-4</c:v>
                </c:pt>
                <c:pt idx="34">
                  <c:v>2.5690348769364654E-4</c:v>
                </c:pt>
                <c:pt idx="35">
                  <c:v>2.5648861907748505E-4</c:v>
                </c:pt>
                <c:pt idx="36">
                  <c:v>2.5607474690344818E-4</c:v>
                </c:pt>
                <c:pt idx="37">
                  <c:v>2.5566186922495825E-4</c:v>
                </c:pt>
                <c:pt idx="38">
                  <c:v>2.5524998409889421E-4</c:v>
                </c:pt>
                <c:pt idx="39">
                  <c:v>2.5402026465577433E-4</c:v>
                </c:pt>
                <c:pt idx="40">
                  <c:v>2.5361233037713229E-4</c:v>
                </c:pt>
                <c:pt idx="41">
                  <c:v>2.5320537898695683E-4</c:v>
                </c:pt>
                <c:pt idx="42">
                  <c:v>2.5279940856274478E-4</c:v>
                </c:pt>
                <c:pt idx="43">
                  <c:v>2.5239441718540907E-4</c:v>
                </c:pt>
                <c:pt idx="44">
                  <c:v>2.5118529819491094E-4</c:v>
                </c:pt>
                <c:pt idx="45">
                  <c:v>2.5078420388233191E-4</c:v>
                </c:pt>
                <c:pt idx="46">
                  <c:v>2.5038407907223518E-4</c:v>
                </c:pt>
                <c:pt idx="47">
                  <c:v>2.4998492186591024E-4</c:v>
                </c:pt>
                <c:pt idx="48">
                  <c:v>2.4958673036802262E-4</c:v>
                </c:pt>
                <c:pt idx="49">
                  <c:v>2.4839793122216175E-4</c:v>
                </c:pt>
                <c:pt idx="50">
                  <c:v>2.4800358367200277E-4</c:v>
                </c:pt>
                <c:pt idx="51">
                  <c:v>2.4761019240405227E-4</c:v>
                </c:pt>
                <c:pt idx="52">
                  <c:v>2.4721775554311363E-4</c:v>
                </c:pt>
                <c:pt idx="53">
                  <c:v>2.4682627121732682E-4</c:v>
                </c:pt>
                <c:pt idx="54">
                  <c:v>2.4565751478220702E-4</c:v>
                </c:pt>
                <c:pt idx="55">
                  <c:v>2.452698219449618E-4</c:v>
                </c:pt>
                <c:pt idx="56">
                  <c:v>2.4488307233342039E-4</c:v>
                </c:pt>
                <c:pt idx="57">
                  <c:v>2.4449726409562464E-4</c:v>
                </c:pt>
                <c:pt idx="58">
                  <c:v>2.4411239538291377E-4</c:v>
                </c:pt>
                <c:pt idx="59">
                  <c:v>2.4296340795802832E-4</c:v>
                </c:pt>
                <c:pt idx="60">
                  <c:v>2.4258227892480464E-4</c:v>
                </c:pt>
                <c:pt idx="61">
                  <c:v>2.4220208022263012E-4</c:v>
                </c:pt>
                <c:pt idx="62">
                  <c:v>2.4182281002251252E-4</c:v>
                </c:pt>
                <c:pt idx="63">
                  <c:v>2.4144446649871845E-4</c:v>
                </c:pt>
                <c:pt idx="64">
                  <c:v>2.4031497777671036E-4</c:v>
                </c:pt>
                <c:pt idx="65">
                  <c:v>2.3994032276586063E-4</c:v>
                </c:pt>
                <c:pt idx="66">
                  <c:v>2.3956658535135769E-4</c:v>
                </c:pt>
                <c:pt idx="67">
                  <c:v>2.3919376372690606E-4</c:v>
                </c:pt>
                <c:pt idx="68">
                  <c:v>2.3882185608943077E-4</c:v>
                </c:pt>
                <c:pt idx="69">
                  <c:v>2.3771159911630847E-4</c:v>
                </c:pt>
                <c:pt idx="70">
                  <c:v>2.3734332946021106E-4</c:v>
                </c:pt>
                <c:pt idx="71">
                  <c:v>2.3697596482383441E-4</c:v>
                </c:pt>
                <c:pt idx="72">
                  <c:v>2.3660950342331338E-4</c:v>
                </c:pt>
                <c:pt idx="73">
                  <c:v>2.3624394347796567E-4</c:v>
                </c:pt>
                <c:pt idx="74">
                  <c:v>2.3515265461376836E-4</c:v>
                </c:pt>
                <c:pt idx="75">
                  <c:v>2.3479068274575877E-4</c:v>
                </c:pt>
                <c:pt idx="76">
                  <c:v>2.3442960347706522E-4</c:v>
                </c:pt>
                <c:pt idx="77">
                  <c:v>2.3406941504598976E-4</c:v>
                </c:pt>
                <c:pt idx="78">
                  <c:v>2.3371011569397977E-4</c:v>
                </c:pt>
                <c:pt idx="79">
                  <c:v>2.3263753457388752E-4</c:v>
                </c:pt>
                <c:pt idx="80">
                  <c:v>2.322817740153371E-4</c:v>
                </c:pt>
                <c:pt idx="81">
                  <c:v>2.3192689379008548E-4</c:v>
                </c:pt>
                <c:pt idx="82">
                  <c:v>2.3157289215834146E-4</c:v>
                </c:pt>
                <c:pt idx="83">
                  <c:v>2.312197673834225E-4</c:v>
                </c:pt>
                <c:pt idx="84">
                  <c:v>2.301656368793064E-4</c:v>
                </c:pt>
                <c:pt idx="85">
                  <c:v>2.2981600222684738E-4</c:v>
                </c:pt>
                <c:pt idx="86">
                  <c:v>2.2946723579424409E-4</c:v>
                </c:pt>
                <c:pt idx="87">
                  <c:v>2.2911933586335499E-4</c:v>
                </c:pt>
                <c:pt idx="88">
                  <c:v>2.2877230071911045E-4</c:v>
                </c:pt>
                <c:pt idx="89">
                  <c:v>2.2773636690151807E-4</c:v>
                </c:pt>
                <c:pt idx="90">
                  <c:v>2.2739277381441303E-4</c:v>
                </c:pt>
                <c:pt idx="91">
                  <c:v>2.2705003698450242E-4</c:v>
                </c:pt>
                <c:pt idx="92">
                  <c:v>2.2670815471503974E-4</c:v>
                </c:pt>
                <c:pt idx="93">
                  <c:v>2.2636712531231434E-4</c:v>
                </c:pt>
                <c:pt idx="94">
                  <c:v>2.2534913741288507E-4</c:v>
                </c:pt>
                <c:pt idx="95">
                  <c:v>2.2501150260053961E-4</c:v>
                </c:pt>
                <c:pt idx="96">
                  <c:v>2.2467471223173663E-4</c:v>
                </c:pt>
                <c:pt idx="97">
                  <c:v>2.2433876463087306E-4</c:v>
                </c:pt>
                <c:pt idx="98">
                  <c:v>2.2400365812534615E-4</c:v>
                </c:pt>
                <c:pt idx="99">
                  <c:v>2.230033684996525E-4</c:v>
                </c:pt>
                <c:pt idx="100">
                  <c:v>2.2267160970926929E-4</c:v>
                </c:pt>
                <c:pt idx="101">
                  <c:v>2.2234068369603356E-4</c:v>
                </c:pt>
                <c:pt idx="102">
                  <c:v>2.2201058880523712E-4</c:v>
                </c:pt>
                <c:pt idx="103">
                  <c:v>2.2168132338513675E-4</c:v>
                </c:pt>
                <c:pt idx="104">
                  <c:v>2.2069848747594632E-4</c:v>
                </c:pt>
                <c:pt idx="105">
                  <c:v>2.2037252348031875E-4</c:v>
                </c:pt>
                <c:pt idx="106">
                  <c:v>2.2004738074096834E-4</c:v>
                </c:pt>
                <c:pt idx="107">
                  <c:v>2.1972305762383583E-4</c:v>
                </c:pt>
                <c:pt idx="108">
                  <c:v>2.1939955249779207E-4</c:v>
                </c:pt>
                <c:pt idx="109">
                  <c:v>2.1843392879874587E-4</c:v>
                </c:pt>
                <c:pt idx="110">
                  <c:v>2.1811367938419029E-4</c:v>
                </c:pt>
                <c:pt idx="111">
                  <c:v>2.1779423984885334E-4</c:v>
                </c:pt>
                <c:pt idx="112">
                  <c:v>2.174756085790817E-4</c:v>
                </c:pt>
                <c:pt idx="113">
                  <c:v>2.1715778396411752E-4</c:v>
                </c:pt>
                <c:pt idx="114">
                  <c:v>2.1620913398381984E-4</c:v>
                </c:pt>
                <c:pt idx="115">
                  <c:v>2.1589451993824437E-4</c:v>
                </c:pt>
                <c:pt idx="116">
                  <c:v>2.1558070453694755E-4</c:v>
                </c:pt>
                <c:pt idx="117">
                  <c:v>2.1526768618644154E-4</c:v>
                </c:pt>
                <c:pt idx="118">
                  <c:v>2.1495546329609993E-4</c:v>
                </c:pt>
                <c:pt idx="119">
                  <c:v>2.1402355152261532E-4</c:v>
                </c:pt>
                <c:pt idx="120">
                  <c:v>2.1371449462372411E-4</c:v>
                </c:pt>
                <c:pt idx="121">
                  <c:v>2.1340622527461583E-4</c:v>
                </c:pt>
                <c:pt idx="122">
                  <c:v>2.1309874190173061E-4</c:v>
                </c:pt>
                <c:pt idx="123">
                  <c:v>2.1279204293433624E-4</c:v>
                </c:pt>
                <c:pt idx="124">
                  <c:v>2.1187663680008909E-4</c:v>
                </c:pt>
                <c:pt idx="125">
                  <c:v>2.1157305980372019E-4</c:v>
                </c:pt>
                <c:pt idx="126">
                  <c:v>2.1127025940142769E-4</c:v>
                </c:pt>
                <c:pt idx="127">
                  <c:v>2.1096823403934472E-4</c:v>
                </c:pt>
                <c:pt idx="128">
                  <c:v>2.106669821663987E-4</c:v>
                </c:pt>
                <c:pt idx="129">
                  <c:v>2.0976785201347103E-4</c:v>
                </c:pt>
                <c:pt idx="130">
                  <c:v>2.0946967864206669E-4</c:v>
                </c:pt>
                <c:pt idx="131">
                  <c:v>2.0917227104618494E-4</c:v>
                </c:pt>
                <c:pt idx="132">
                  <c:v>2.088756276914197E-4</c:v>
                </c:pt>
                <c:pt idx="133">
                  <c:v>2.0857974704612615E-4</c:v>
                </c:pt>
                <c:pt idx="134">
                  <c:v>2.0769666609194898E-4</c:v>
                </c:pt>
                <c:pt idx="135">
                  <c:v>2.0740382102315665E-4</c:v>
                </c:pt>
                <c:pt idx="136">
                  <c:v>2.0711173104686806E-4</c:v>
                </c:pt>
                <c:pt idx="137">
                  <c:v>2.0682039464790827E-4</c:v>
                </c:pt>
                <c:pt idx="138">
                  <c:v>2.0652981031383098E-4</c:v>
                </c:pt>
                <c:pt idx="139">
                  <c:v>2.0566255461726537E-4</c:v>
                </c:pt>
                <c:pt idx="140">
                  <c:v>2.0537496347266824E-4</c:v>
                </c:pt>
                <c:pt idx="141">
                  <c:v>2.0508811687149143E-4</c:v>
                </c:pt>
                <c:pt idx="142">
                  <c:v>2.0480201331756417E-4</c:v>
                </c:pt>
                <c:pt idx="143">
                  <c:v>2.045166513174121E-4</c:v>
                </c:pt>
                <c:pt idx="144">
                  <c:v>2.0366499974521505E-4</c:v>
                </c:pt>
                <c:pt idx="145">
                  <c:v>2.0338258907919037E-4</c:v>
                </c:pt>
                <c:pt idx="146">
                  <c:v>2.0310091253985686E-4</c:v>
                </c:pt>
                <c:pt idx="147">
                  <c:v>2.0281996864982335E-4</c:v>
                </c:pt>
                <c:pt idx="148">
                  <c:v>2.0253975593436337E-4</c:v>
                </c:pt>
                <c:pt idx="149">
                  <c:v>2.0170349012803464E-4</c:v>
                </c:pt>
                <c:pt idx="150">
                  <c:v>2.014261874167388E-4</c:v>
                </c:pt>
                <c:pt idx="151">
                  <c:v>2.0114960854619574E-4</c:v>
                </c:pt>
                <c:pt idx="152">
                  <c:v>2.0087375205757221E-4</c:v>
                </c:pt>
                <c:pt idx="153">
                  <c:v>2.00598616494668E-4</c:v>
                </c:pt>
                <c:pt idx="154">
                  <c:v>1.9977752083767355E-4</c:v>
                </c:pt>
                <c:pt idx="155">
                  <c:v>1.9950525446815211E-4</c:v>
                </c:pt>
                <c:pt idx="156">
                  <c:v>1.9923370178269039E-4</c:v>
                </c:pt>
                <c:pt idx="157">
                  <c:v>1.9896286134079357E-4</c:v>
                </c:pt>
                <c:pt idx="158">
                  <c:v>1.9869273170456888E-4</c:v>
                </c:pt>
                <c:pt idx="159">
                  <c:v>1.9788659328993688E-4</c:v>
                </c:pt>
                <c:pt idx="160">
                  <c:v>1.9761929254935842E-4</c:v>
                </c:pt>
                <c:pt idx="161">
                  <c:v>1.9735269546386394E-4</c:v>
                </c:pt>
                <c:pt idx="162">
                  <c:v>1.9708680061108019E-4</c:v>
                </c:pt>
                <c:pt idx="163">
                  <c:v>1.9682160657120523E-4</c:v>
                </c:pt>
                <c:pt idx="164">
                  <c:v>1.9603021516949019E-4</c:v>
                </c:pt>
                <c:pt idx="165">
                  <c:v>1.9576781023450268E-4</c:v>
                </c:pt>
                <c:pt idx="166">
                  <c:v>1.9550609905183002E-4</c:v>
                </c:pt>
                <c:pt idx="167">
                  <c:v>1.9524508021700625E-4</c:v>
                </c:pt>
                <c:pt idx="168">
                  <c:v>1.9498475232810616E-4</c:v>
                </c:pt>
                <c:pt idx="169">
                  <c:v>1.9420790035571756E-4</c:v>
                </c:pt>
                <c:pt idx="170">
                  <c:v>1.9395032228192554E-4</c:v>
                </c:pt>
                <c:pt idx="171">
                  <c:v>1.936934281823925E-4</c:v>
                </c:pt>
                <c:pt idx="172">
                  <c:v>1.9343721667034773E-4</c:v>
                </c:pt>
                <c:pt idx="173">
                  <c:v>1.9318168636153123E-4</c:v>
                </c:pt>
                <c:pt idx="174">
                  <c:v>1.9241916884942228E-4</c:v>
                </c:pt>
                <c:pt idx="175">
                  <c:v>1.9216634956098388E-4</c:v>
                </c:pt>
                <c:pt idx="176">
                  <c:v>1.9191420459198539E-4</c:v>
                </c:pt>
                <c:pt idx="177">
                  <c:v>1.9166273257314182E-4</c:v>
                </c:pt>
                <c:pt idx="178">
                  <c:v>1.9141193213764908E-4</c:v>
                </c:pt>
                <c:pt idx="179">
                  <c:v>1.9066354670036173E-4</c:v>
                </c:pt>
                <c:pt idx="180">
                  <c:v>1.9041541897970411E-4</c:v>
                </c:pt>
                <c:pt idx="181">
                  <c:v>1.9016795604544448E-4</c:v>
                </c:pt>
                <c:pt idx="182">
                  <c:v>1.8992115654557635E-4</c:v>
                </c:pt>
                <c:pt idx="183">
                  <c:v>1.8967501913054479E-4</c:v>
                </c:pt>
                <c:pt idx="184">
                  <c:v>1.8894056593560696E-4</c:v>
                </c:pt>
                <c:pt idx="185">
                  <c:v>1.8869706341325868E-4</c:v>
                </c:pt>
                <c:pt idx="186">
                  <c:v>1.8845421626460056E-4</c:v>
                </c:pt>
                <c:pt idx="187">
                  <c:v>1.882120231546998E-4</c:v>
                </c:pt>
                <c:pt idx="188">
                  <c:v>1.8797048275104626E-4</c:v>
                </c:pt>
                <c:pt idx="189">
                  <c:v>1.8724976448871776E-4</c:v>
                </c:pt>
                <c:pt idx="190">
                  <c:v>1.8701082163325697E-4</c:v>
                </c:pt>
                <c:pt idx="191">
                  <c:v>1.8677252485768599E-4</c:v>
                </c:pt>
                <c:pt idx="192">
                  <c:v>1.8653487284394336E-4</c:v>
                </c:pt>
                <c:pt idx="193">
                  <c:v>1.8629786427636142E-4</c:v>
                </c:pt>
                <c:pt idx="194">
                  <c:v>1.8559068612972407E-4</c:v>
                </c:pt>
                <c:pt idx="195">
                  <c:v>1.8535623823784126E-4</c:v>
                </c:pt>
                <c:pt idx="196">
                  <c:v>1.8512242724954506E-4</c:v>
                </c:pt>
                <c:pt idx="197">
                  <c:v>1.8488925186344518E-4</c:v>
                </c:pt>
                <c:pt idx="198">
                  <c:v>1.8465671078051659E-4</c:v>
                </c:pt>
                <c:pt idx="199">
                  <c:v>1.8396288039590532E-4</c:v>
                </c:pt>
                <c:pt idx="200">
                  <c:v>1.837328635825791E-4</c:v>
                </c:pt>
                <c:pt idx="201">
                  <c:v>1.8350347461263921E-4</c:v>
                </c:pt>
                <c:pt idx="202">
                  <c:v>1.832747122011686E-4</c:v>
                </c:pt>
                <c:pt idx="203">
                  <c:v>1.830465750655874E-4</c:v>
                </c:pt>
                <c:pt idx="204">
                  <c:v>1.8236590252335814E-4</c:v>
                </c:pt>
                <c:pt idx="205">
                  <c:v>1.8214025371214319E-4</c:v>
                </c:pt>
                <c:pt idx="206">
                  <c:v>1.819152237988388E-4</c:v>
                </c:pt>
                <c:pt idx="207">
                  <c:v>1.8169081151480553E-4</c:v>
                </c:pt>
                <c:pt idx="208">
                  <c:v>1.8146701559371335E-4</c:v>
                </c:pt>
                <c:pt idx="209">
                  <c:v>1.8079931337934427E-4</c:v>
                </c:pt>
                <c:pt idx="210">
                  <c:v>1.8057797029276989E-4</c:v>
                </c:pt>
                <c:pt idx="211">
                  <c:v>1.8035723727199214E-4</c:v>
                </c:pt>
                <c:pt idx="212">
                  <c:v>1.8013711306445577E-4</c:v>
                </c:pt>
                <c:pt idx="213">
                  <c:v>1.7991759641988758E-4</c:v>
                </c:pt>
                <c:pt idx="214">
                  <c:v>1.7904558054548795E-4</c:v>
                </c:pt>
                <c:pt idx="215">
                  <c:v>1.7882908304126354E-4</c:v>
                </c:pt>
                <c:pt idx="216">
                  <c:v>1.7861318564607435E-4</c:v>
                </c:pt>
                <c:pt idx="217">
                  <c:v>1.7839788712551303E-4</c:v>
                </c:pt>
                <c:pt idx="218">
                  <c:v>1.7775557250126702E-4</c:v>
                </c:pt>
                <c:pt idx="219">
                  <c:v>1.775426571801088E-4</c:v>
                </c:pt>
                <c:pt idx="220">
                  <c:v>1.7733033459523174E-4</c:v>
                </c:pt>
                <c:pt idx="221">
                  <c:v>1.7711860352567766E-4</c:v>
                </c:pt>
                <c:pt idx="222">
                  <c:v>1.7690746275271643E-4</c:v>
                </c:pt>
                <c:pt idx="223">
                  <c:v>1.762775700594311E-4</c:v>
                </c:pt>
                <c:pt idx="224">
                  <c:v>1.7606877832996996E-4</c:v>
                </c:pt>
                <c:pt idx="225">
                  <c:v>1.7586057083674011E-4</c:v>
                </c:pt>
                <c:pt idx="226">
                  <c:v>1.7565294637430059E-4</c:v>
                </c:pt>
                <c:pt idx="227">
                  <c:v>1.7544590373941193E-4</c:v>
                </c:pt>
                <c:pt idx="228">
                  <c:v>1.7482825480060203E-4</c:v>
                </c:pt>
                <c:pt idx="229">
                  <c:v>1.7462352748742321E-4</c:v>
                </c:pt>
                <c:pt idx="230">
                  <c:v>1.7441937601849074E-4</c:v>
                </c:pt>
                <c:pt idx="231">
                  <c:v>1.7421579920369609E-4</c:v>
                </c:pt>
                <c:pt idx="232">
                  <c:v>1.7401279585510605E-4</c:v>
                </c:pt>
                <c:pt idx="233">
                  <c:v>1.7340721475978479E-4</c:v>
                </c:pt>
                <c:pt idx="234">
                  <c:v>1.7320649344005932E-4</c:v>
                </c:pt>
                <c:pt idx="235">
                  <c:v>1.7300633967937349E-4</c:v>
                </c:pt>
                <c:pt idx="236">
                  <c:v>1.7280675230276862E-4</c:v>
                </c:pt>
                <c:pt idx="237">
                  <c:v>1.7260773013743545E-4</c:v>
                </c:pt>
                <c:pt idx="238">
                  <c:v>1.7201404321313881E-4</c:v>
                </c:pt>
                <c:pt idx="239">
                  <c:v>1.7181727020766112E-4</c:v>
                </c:pt>
                <c:pt idx="240">
                  <c:v>1.7162105658152262E-4</c:v>
                </c:pt>
                <c:pt idx="241">
                  <c:v>1.7142540117473396E-4</c:v>
                </c:pt>
                <c:pt idx="242">
                  <c:v>1.7123030282942961E-4</c:v>
                </c:pt>
                <c:pt idx="243">
                  <c:v>1.7064833861554893E-4</c:v>
                </c:pt>
                <c:pt idx="244">
                  <c:v>1.7045545697987676E-4</c:v>
                </c:pt>
                <c:pt idx="245">
                  <c:v>1.7026312664809222E-4</c:v>
                </c:pt>
                <c:pt idx="246">
                  <c:v>1.7007134647499677E-4</c:v>
                </c:pt>
                <c:pt idx="247">
                  <c:v>1.6988011531749047E-4</c:v>
                </c:pt>
                <c:pt idx="248">
                  <c:v>1.6930970453890953E-4</c:v>
                </c:pt>
                <c:pt idx="249">
                  <c:v>1.6912065805460531E-4</c:v>
                </c:pt>
                <c:pt idx="250">
                  <c:v>1.6893215490174286E-4</c:v>
                </c:pt>
                <c:pt idx="251">
                  <c:v>1.6874419394973818E-4</c:v>
                </c:pt>
                <c:pt idx="252">
                  <c:v>1.6855677407008076E-4</c:v>
                </c:pt>
                <c:pt idx="253">
                  <c:v>1.6799774961111461E-4</c:v>
                </c:pt>
                <c:pt idx="254">
                  <c:v>1.6781248277708663E-4</c:v>
                </c:pt>
                <c:pt idx="255">
                  <c:v>1.6762775140383163E-4</c:v>
                </c:pt>
                <c:pt idx="256">
                  <c:v>1.6744355437520557E-4</c:v>
                </c:pt>
                <c:pt idx="257">
                  <c:v>1.6725989057711331E-4</c:v>
                </c:pt>
                <c:pt idx="258">
                  <c:v>1.6671208745574481E-4</c:v>
                </c:pt>
                <c:pt idx="259">
                  <c:v>1.6653054547968786E-4</c:v>
                </c:pt>
                <c:pt idx="260">
                  <c:v>1.663495311942972E-4</c:v>
                </c:pt>
                <c:pt idx="261">
                  <c:v>1.6616904349769649E-4</c:v>
                </c:pt>
                <c:pt idx="262">
                  <c:v>1.659890812900338E-4</c:v>
                </c:pt>
                <c:pt idx="263">
                  <c:v>1.6545233663244508E-4</c:v>
                </c:pt>
                <c:pt idx="264">
                  <c:v>1.6527446542237862E-4</c:v>
                </c:pt>
                <c:pt idx="265">
                  <c:v>1.6509711423223308E-4</c:v>
                </c:pt>
                <c:pt idx="266">
                  <c:v>1.6492028197422938E-4</c:v>
                </c:pt>
                <c:pt idx="267">
                  <c:v>1.6474396756258863E-4</c:v>
                </c:pt>
                <c:pt idx="268">
                  <c:v>1.642181205779839E-4</c:v>
                </c:pt>
                <c:pt idx="269">
                  <c:v>1.6404386673388735E-4</c:v>
                </c:pt>
                <c:pt idx="270">
                  <c:v>1.6387012533714048E-4</c:v>
                </c:pt>
                <c:pt idx="271">
                  <c:v>1.6369689531389302E-4</c:v>
                </c:pt>
                <c:pt idx="272">
                  <c:v>1.6352417559227096E-4</c:v>
                </c:pt>
                <c:pt idx="273">
                  <c:v>1.6300906754798759E-4</c:v>
                </c:pt>
                <c:pt idx="274">
                  <c:v>1.6283837835353118E-4</c:v>
                </c:pt>
                <c:pt idx="275">
                  <c:v>1.6266819413085384E-4</c:v>
                </c:pt>
                <c:pt idx="276">
                  <c:v>1.6249851381986764E-4</c:v>
                </c:pt>
                <c:pt idx="277">
                  <c:v>1.6232933636243699E-4</c:v>
                </c:pt>
                <c:pt idx="278">
                  <c:v>1.6182481055934152E-4</c:v>
                </c:pt>
                <c:pt idx="279">
                  <c:v>1.6165763397371196E-4</c:v>
                </c:pt>
                <c:pt idx="280">
                  <c:v>1.6149095498013149E-4</c:v>
                </c:pt>
                <c:pt idx="281">
                  <c:v>1.6132477253210964E-4</c:v>
                </c:pt>
                <c:pt idx="282">
                  <c:v>1.6115908558508515E-4</c:v>
                </c:pt>
                <c:pt idx="283">
                  <c:v>1.6066498733325116E-4</c:v>
                </c:pt>
                <c:pt idx="284">
                  <c:v>1.6050127198307095E-4</c:v>
                </c:pt>
                <c:pt idx="285">
                  <c:v>1.6033804693990354E-4</c:v>
                </c:pt>
                <c:pt idx="286">
                  <c:v>1.601753111706933E-4</c:v>
                </c:pt>
                <c:pt idx="287">
                  <c:v>1.6001306364429066E-4</c:v>
                </c:pt>
                <c:pt idx="288">
                  <c:v>1.5952924023895535E-4</c:v>
                </c:pt>
                <c:pt idx="289">
                  <c:v>1.5936893541029467E-4</c:v>
                </c:pt>
                <c:pt idx="290">
                  <c:v>1.5920911369717057E-4</c:v>
                </c:pt>
                <c:pt idx="291">
                  <c:v>1.5904977407980132E-4</c:v>
                </c:pt>
                <c:pt idx="292">
                  <c:v>1.5826027186856503E-4</c:v>
                </c:pt>
                <c:pt idx="293">
                  <c:v>1.5810380351554491E-4</c:v>
                </c:pt>
                <c:pt idx="294">
                  <c:v>1.5794781017235772E-4</c:v>
                </c:pt>
                <c:pt idx="295">
                  <c:v>1.5779229083419735E-4</c:v>
                </c:pt>
                <c:pt idx="296">
                  <c:v>1.5732856682965893E-4</c:v>
                </c:pt>
                <c:pt idx="297">
                  <c:v>1.5717493350064627E-4</c:v>
                </c:pt>
                <c:pt idx="298">
                  <c:v>1.5702176918042809E-4</c:v>
                </c:pt>
                <c:pt idx="299">
                  <c:v>1.5686907287529534E-4</c:v>
                </c:pt>
                <c:pt idx="300">
                  <c:v>1.567168435933772E-4</c:v>
                </c:pt>
                <c:pt idx="301">
                  <c:v>1.5611257692460179E-4</c:v>
                </c:pt>
                <c:pt idx="302">
                  <c:v>1.5596266794481713E-4</c:v>
                </c:pt>
                <c:pt idx="303">
                  <c:v>1.5581322007545141E-4</c:v>
                </c:pt>
                <c:pt idx="304">
                  <c:v>1.5566423233741408E-4</c:v>
                </c:pt>
                <c:pt idx="305">
                  <c:v>1.5522002014754606E-4</c:v>
                </c:pt>
                <c:pt idx="306">
                  <c:v>1.5507286318013373E-4</c:v>
                </c:pt>
                <c:pt idx="307">
                  <c:v>1.5492616147573242E-4</c:v>
                </c:pt>
                <c:pt idx="308">
                  <c:v>1.5477991406608391E-4</c:v>
                </c:pt>
                <c:pt idx="309">
                  <c:v>1.546341199847245E-4</c:v>
                </c:pt>
                <c:pt idx="310">
                  <c:v>1.5419944807259654E-4</c:v>
                </c:pt>
                <c:pt idx="311">
                  <c:v>1.5405545767553856E-4</c:v>
                </c:pt>
                <c:pt idx="312">
                  <c:v>1.5391191580126068E-4</c:v>
                </c:pt>
                <c:pt idx="313">
                  <c:v>1.537688214940015E-4</c:v>
                </c:pt>
                <c:pt idx="314">
                  <c:v>1.5362617379977253E-4</c:v>
                </c:pt>
                <c:pt idx="315">
                  <c:v>1.5320090088191221E-4</c:v>
                </c:pt>
                <c:pt idx="316">
                  <c:v>1.5306003013527148E-4</c:v>
                </c:pt>
                <c:pt idx="317">
                  <c:v>1.5291960125820604E-4</c:v>
                </c:pt>
                <c:pt idx="318">
                  <c:v>1.5277961330730113E-4</c:v>
                </c:pt>
                <c:pt idx="319">
                  <c:v>1.5264006534089356E-4</c:v>
                </c:pt>
                <c:pt idx="320">
                  <c:v>1.5222405195823522E-4</c:v>
                </c:pt>
                <c:pt idx="321">
                  <c:v>1.5208625454811323E-4</c:v>
                </c:pt>
                <c:pt idx="322">
                  <c:v>1.5194889244034209E-4</c:v>
                </c:pt>
                <c:pt idx="323">
                  <c:v>1.5181196470370528E-4</c:v>
                </c:pt>
                <c:pt idx="324">
                  <c:v>1.516754704087169E-4</c:v>
                </c:pt>
                <c:pt idx="325">
                  <c:v>1.5126857890467902E-4</c:v>
                </c:pt>
                <c:pt idx="326">
                  <c:v>1.5113380911593229E-4</c:v>
                </c:pt>
                <c:pt idx="327">
                  <c:v>1.5099946814725877E-4</c:v>
                </c:pt>
                <c:pt idx="328">
                  <c:v>1.5086555507949346E-4</c:v>
                </c:pt>
                <c:pt idx="329">
                  <c:v>1.5073206899518125E-4</c:v>
                </c:pt>
                <c:pt idx="330">
                  <c:v>1.5033416349399573E-4</c:v>
                </c:pt>
                <c:pt idx="331">
                  <c:v>1.5020237620303611E-4</c:v>
                </c:pt>
                <c:pt idx="332">
                  <c:v>1.5007101133379707E-4</c:v>
                </c:pt>
                <c:pt idx="333">
                  <c:v>1.4994006797902016E-4</c:v>
                </c:pt>
                <c:pt idx="334">
                  <c:v>1.4980954523313622E-4</c:v>
                </c:pt>
                <c:pt idx="335">
                  <c:v>1.4942049161842678E-4</c:v>
                </c:pt>
                <c:pt idx="336">
                  <c:v>1.4929164228610453E-4</c:v>
                </c:pt>
                <c:pt idx="337">
                  <c:v>1.4916320906006517E-4</c:v>
                </c:pt>
                <c:pt idx="338">
                  <c:v>1.4903519104481354E-4</c:v>
                </c:pt>
                <c:pt idx="339">
                  <c:v>1.4890758734652335E-4</c:v>
                </c:pt>
                <c:pt idx="340">
                  <c:v>1.4852725324013041E-4</c:v>
                </c:pt>
                <c:pt idx="341">
                  <c:v>1.48401297904699E-4</c:v>
                </c:pt>
                <c:pt idx="342">
                  <c:v>1.4827575244202943E-4</c:v>
                </c:pt>
                <c:pt idx="343">
                  <c:v>1.4815061596824814E-4</c:v>
                </c:pt>
                <c:pt idx="344">
                  <c:v>1.4802588760113022E-4</c:v>
                </c:pt>
                <c:pt idx="345">
                  <c:v>1.4765414234217924E-4</c:v>
                </c:pt>
                <c:pt idx="346">
                  <c:v>1.4753103761234131E-4</c:v>
                </c:pt>
                <c:pt idx="347">
                  <c:v>1.474083366026739E-4</c:v>
                </c:pt>
                <c:pt idx="348">
                  <c:v>1.4728603844078495E-4</c:v>
                </c:pt>
                <c:pt idx="349">
                  <c:v>1.4716414225591113E-4</c:v>
                </c:pt>
                <c:pt idx="350">
                  <c:v>1.4680085688012211E-4</c:v>
                </c:pt>
                <c:pt idx="351">
                  <c:v>1.4668055992815527E-4</c:v>
                </c:pt>
                <c:pt idx="352">
                  <c:v>1.4656066062372188E-4</c:v>
                </c:pt>
                <c:pt idx="353">
                  <c:v>1.4644115810577286E-4</c:v>
                </c:pt>
                <c:pt idx="354">
                  <c:v>1.4632205151486833E-4</c:v>
                </c:pt>
                <c:pt idx="355">
                  <c:v>1.4596709873410319E-4</c:v>
                </c:pt>
                <c:pt idx="356">
                  <c:v>1.4584956728906523E-4</c:v>
                </c:pt>
                <c:pt idx="357">
                  <c:v>1.4573242749791351E-4</c:v>
                </c:pt>
                <c:pt idx="358">
                  <c:v>1.4561567851080511E-4</c:v>
                </c:pt>
                <c:pt idx="359">
                  <c:v>1.45499319479487E-4</c:v>
                </c:pt>
                <c:pt idx="360">
                  <c:v>1.4515257366153289E-4</c:v>
                </c:pt>
                <c:pt idx="361">
                  <c:v>1.4503776600254496E-4</c:v>
                </c:pt>
                <c:pt idx="362">
                  <c:v>1.4492334408183278E-4</c:v>
                </c:pt>
                <c:pt idx="363">
                  <c:v>1.4480930706062435E-4</c:v>
                </c:pt>
                <c:pt idx="364">
                  <c:v>1.446956541017184E-4</c:v>
                </c:pt>
                <c:pt idx="365">
                  <c:v>1.4435699125030379E-4</c:v>
                </c:pt>
                <c:pt idx="366">
                  <c:v>1.4424486619991119E-4</c:v>
                </c:pt>
                <c:pt idx="367">
                  <c:v>1.4413312104927836E-4</c:v>
                </c:pt>
                <c:pt idx="368">
                  <c:v>1.4402175497057055E-4</c:v>
                </c:pt>
                <c:pt idx="369">
                  <c:v>1.4391076713750467E-4</c:v>
                </c:pt>
                <c:pt idx="370">
                  <c:v>1.4358006487254571E-4</c:v>
                </c:pt>
                <c:pt idx="371">
                  <c:v>1.4347058179015523E-4</c:v>
                </c:pt>
                <c:pt idx="372">
                  <c:v>1.4336147284517165E-4</c:v>
                </c:pt>
                <c:pt idx="373">
                  <c:v>1.4325273722056535E-4</c:v>
                </c:pt>
                <c:pt idx="374">
                  <c:v>1.431443741008395E-4</c:v>
                </c:pt>
                <c:pt idx="375">
                  <c:v>1.4282151163891424E-4</c:v>
                </c:pt>
                <c:pt idx="376">
                  <c:v>1.4271463041430691E-4</c:v>
                </c:pt>
                <c:pt idx="377">
                  <c:v>1.4260811763999626E-4</c:v>
                </c:pt>
                <c:pt idx="378">
                  <c:v>1.4250197250962706E-4</c:v>
                </c:pt>
                <c:pt idx="379">
                  <c:v>1.4239619421835837E-4</c:v>
                </c:pt>
                <c:pt idx="380">
                  <c:v>1.4208105235340613E-4</c:v>
                </c:pt>
                <c:pt idx="381">
                  <c:v>1.419767334003251E-4</c:v>
                </c:pt>
                <c:pt idx="382">
                  <c:v>1.4187277728476316E-4</c:v>
                </c:pt>
                <c:pt idx="383">
                  <c:v>1.4176918321091031E-4</c:v>
                </c:pt>
                <c:pt idx="384">
                  <c:v>1.4166595038445258E-4</c:v>
                </c:pt>
                <c:pt idx="385">
                  <c:v>1.4135841146869601E-4</c:v>
                </c:pt>
                <c:pt idx="386">
                  <c:v>1.4125661571850838E-4</c:v>
                </c:pt>
                <c:pt idx="387">
                  <c:v>1.4115517726649533E-4</c:v>
                </c:pt>
                <c:pt idx="388">
                  <c:v>1.4105409532726452E-4</c:v>
                </c:pt>
                <c:pt idx="389">
                  <c:v>1.4095336911690146E-4</c:v>
                </c:pt>
                <c:pt idx="390">
                  <c:v>1.4065331704198899E-4</c:v>
                </c:pt>
                <c:pt idx="391">
                  <c:v>1.4055400593742057E-4</c:v>
                </c:pt>
                <c:pt idx="392">
                  <c:v>1.404550466642263E-4</c:v>
                </c:pt>
                <c:pt idx="393">
                  <c:v>1.4035643844730527E-4</c:v>
                </c:pt>
                <c:pt idx="394">
                  <c:v>1.4025818051301663E-4</c:v>
                </c:pt>
                <c:pt idx="395">
                  <c:v>1.3996550069138227E-4</c:v>
                </c:pt>
                <c:pt idx="396">
                  <c:v>1.3986863618032497E-4</c:v>
                </c:pt>
                <c:pt idx="397">
                  <c:v>1.3977211810550663E-4</c:v>
                </c:pt>
                <c:pt idx="398">
                  <c:v>1.3967594570199311E-4</c:v>
                </c:pt>
                <c:pt idx="399">
                  <c:v>1.3958011820629251E-4</c:v>
                </c:pt>
                <c:pt idx="400">
                  <c:v>1.3929469755273144E-4</c:v>
                </c:pt>
                <c:pt idx="401">
                  <c:v>1.3920024208212206E-4</c:v>
                </c:pt>
                <c:pt idx="402">
                  <c:v>1.3910612772341302E-4</c:v>
                </c:pt>
                <c:pt idx="403">
                  <c:v>1.3901235372171364E-4</c:v>
                </c:pt>
                <c:pt idx="404">
                  <c:v>1.3891891932355798E-4</c:v>
                </c:pt>
                <c:pt idx="405">
                  <c:v>1.3864064623701468E-4</c:v>
                </c:pt>
                <c:pt idx="406">
                  <c:v>1.3854856274678445E-4</c:v>
                </c:pt>
                <c:pt idx="407">
                  <c:v>1.3845681511405391E-4</c:v>
                </c:pt>
                <c:pt idx="408">
                  <c:v>1.3836540259385392E-4</c:v>
                </c:pt>
                <c:pt idx="409">
                  <c:v>1.3827432444262297E-4</c:v>
                </c:pt>
                <c:pt idx="410">
                  <c:v>1.3800308878818995E-4</c:v>
                </c:pt>
                <c:pt idx="411">
                  <c:v>1.3791334070528406E-4</c:v>
                </c:pt>
                <c:pt idx="412">
                  <c:v>1.378239232945664E-4</c:v>
                </c:pt>
                <c:pt idx="413">
                  <c:v>1.3773483582086907E-4</c:v>
                </c:pt>
                <c:pt idx="414">
                  <c:v>1.3764607755041461E-4</c:v>
                </c:pt>
                <c:pt idx="415">
                  <c:v>1.3738177064153949E-4</c:v>
                </c:pt>
                <c:pt idx="416">
                  <c:v>1.3729432187400568E-4</c:v>
                </c:pt>
                <c:pt idx="417">
                  <c:v>1.3720719866159903E-4</c:v>
                </c:pt>
                <c:pt idx="418">
                  <c:v>1.3712040027883383E-4</c:v>
                </c:pt>
                <c:pt idx="419">
                  <c:v>1.3703392600159786E-4</c:v>
                </c:pt>
                <c:pt idx="420">
                  <c:v>1.3677644058249591E-4</c:v>
                </c:pt>
                <c:pt idx="421">
                  <c:v>1.3669125551364156E-4</c:v>
                </c:pt>
                <c:pt idx="422">
                  <c:v>1.3660639095027454E-4</c:v>
                </c:pt>
                <c:pt idx="423">
                  <c:v>1.3652184617647361E-4</c:v>
                </c:pt>
                <c:pt idx="424">
                  <c:v>1.3643762047767433E-4</c:v>
                </c:pt>
                <c:pt idx="425">
                  <c:v>1.3618685070594492E-4</c:v>
                </c:pt>
                <c:pt idx="426">
                  <c:v>1.3610389418856176E-4</c:v>
                </c:pt>
                <c:pt idx="427">
                  <c:v>1.3602125319362772E-4</c:v>
                </c:pt>
                <c:pt idx="428">
                  <c:v>1.3593892701466975E-4</c:v>
                </c:pt>
                <c:pt idx="429">
                  <c:v>1.3585691494655511E-4</c:v>
                </c:pt>
                <c:pt idx="430">
                  <c:v>1.3561275637599909E-4</c:v>
                </c:pt>
                <c:pt idx="431">
                  <c:v>1.3553199372665466E-4</c:v>
                </c:pt>
                <c:pt idx="432">
                  <c:v>1.3545154168251273E-4</c:v>
                </c:pt>
                <c:pt idx="433">
                  <c:v>1.3537139954643347E-4</c:v>
                </c:pt>
                <c:pt idx="434">
                  <c:v>1.35291566622601E-4</c:v>
                </c:pt>
                <c:pt idx="435">
                  <c:v>1.3505391618623731E-4</c:v>
                </c:pt>
                <c:pt idx="436">
                  <c:v>1.3497531317963269E-4</c:v>
                </c:pt>
                <c:pt idx="437">
                  <c:v>1.3489701592597479E-4</c:v>
                </c:pt>
                <c:pt idx="438">
                  <c:v>1.3481902373734339E-4</c:v>
                </c:pt>
                <c:pt idx="439">
                  <c:v>1.3474133592712608E-4</c:v>
                </c:pt>
                <c:pt idx="440">
                  <c:v>1.3451009192040492E-4</c:v>
                </c:pt>
                <c:pt idx="441">
                  <c:v>1.344336147837977E-4</c:v>
                </c:pt>
                <c:pt idx="442">
                  <c:v>1.3435743861208091E-4</c:v>
                </c:pt>
                <c:pt idx="443">
                  <c:v>1.3428156272644155E-4</c:v>
                </c:pt>
                <c:pt idx="444">
                  <c:v>1.3420598644935859E-4</c:v>
                </c:pt>
                <c:pt idx="445">
                  <c:v>1.3398104851356928E-4</c:v>
                </c:pt>
                <c:pt idx="446">
                  <c:v>1.3390666392126125E-4</c:v>
                </c:pt>
                <c:pt idx="447">
                  <c:v>1.3383257556920454E-4</c:v>
                </c:pt>
                <c:pt idx="448">
                  <c:v>1.3375878278758244E-4</c:v>
                </c:pt>
                <c:pt idx="449">
                  <c:v>1.3368528490785439E-4</c:v>
                </c:pt>
                <c:pt idx="450">
                  <c:v>1.3346655401372549E-4</c:v>
                </c:pt>
                <c:pt idx="451">
                  <c:v>1.3339422908161422E-4</c:v>
                </c:pt>
                <c:pt idx="452">
                  <c:v>1.3332219572775923E-4</c:v>
                </c:pt>
                <c:pt idx="453">
                  <c:v>1.332504532912303E-4</c:v>
                </c:pt>
                <c:pt idx="454">
                  <c:v>1.3317900111235791E-4</c:v>
                </c:pt>
                <c:pt idx="455">
                  <c:v>1.3296637954384762E-4</c:v>
                </c:pt>
                <c:pt idx="456">
                  <c:v>1.3289608182404125E-4</c:v>
                </c:pt>
                <c:pt idx="457">
                  <c:v>1.3282607108237591E-4</c:v>
                </c:pt>
                <c:pt idx="458">
                  <c:v>1.3275634666669951E-4</c:v>
                </c:pt>
                <c:pt idx="459">
                  <c:v>1.3268690792610525E-4</c:v>
                </c:pt>
                <c:pt idx="460">
                  <c:v>1.3248029926437988E-4</c:v>
                </c:pt>
                <c:pt idx="461">
                  <c:v>1.3241199673987437E-4</c:v>
                </c:pt>
                <c:pt idx="462">
                  <c:v>1.3234397665451916E-4</c:v>
                </c:pt>
                <c:pt idx="463">
                  <c:v>1.322762383648331E-4</c:v>
                </c:pt>
                <c:pt idx="464">
                  <c:v>1.3220878122856511E-4</c:v>
                </c:pt>
                <c:pt idx="465">
                  <c:v>1.3200809033616344E-4</c:v>
                </c:pt>
                <c:pt idx="466">
                  <c:v>1.3194175141558164E-4</c:v>
                </c:pt>
                <c:pt idx="467">
                  <c:v>1.3187569045553736E-4</c:v>
                </c:pt>
                <c:pt idx="468">
                  <c:v>1.3180990682111444E-4</c:v>
                </c:pt>
                <c:pt idx="469">
                  <c:v>1.3174439987861171E-4</c:v>
                </c:pt>
                <c:pt idx="470">
                  <c:v>1.314209934501418E-4</c:v>
                </c:pt>
                <c:pt idx="471">
                  <c:v>1.3135713341920732E-4</c:v>
                </c:pt>
                <c:pt idx="472">
                  <c:v>1.3129354567812599E-4</c:v>
                </c:pt>
                <c:pt idx="473">
                  <c:v>1.3104190514910436E-4</c:v>
                </c:pt>
                <c:pt idx="474">
                  <c:v>1.309796695203101E-4</c:v>
                </c:pt>
                <c:pt idx="475">
                  <c:v>1.3091770245491957E-4</c:v>
                </c:pt>
                <c:pt idx="476">
                  <c:v>1.3085600333601906E-4</c:v>
                </c:pt>
                <c:pt idx="477">
                  <c:v>1.3067250750685953E-4</c:v>
                </c:pt>
                <c:pt idx="478">
                  <c:v>1.3061187402841899E-4</c:v>
                </c:pt>
                <c:pt idx="479">
                  <c:v>1.3055150542960913E-4</c:v>
                </c:pt>
                <c:pt idx="480">
                  <c:v>1.3049140110058541E-4</c:v>
                </c:pt>
                <c:pt idx="481">
                  <c:v>1.3043156043267417E-4</c:v>
                </c:pt>
                <c:pt idx="482">
                  <c:v>1.3025361432639931E-4</c:v>
                </c:pt>
                <c:pt idx="483">
                  <c:v>1.3019482223954783E-4</c:v>
                </c:pt>
                <c:pt idx="484">
                  <c:v>1.3013629078793249E-4</c:v>
                </c:pt>
                <c:pt idx="485">
                  <c:v>1.3007801936986208E-4</c:v>
                </c:pt>
                <c:pt idx="486">
                  <c:v>1.3002000738480192E-4</c:v>
                </c:pt>
                <c:pt idx="487">
                  <c:v>1.2984752203964301E-4</c:v>
                </c:pt>
                <c:pt idx="488">
                  <c:v>1.2979054180433828E-4</c:v>
                </c:pt>
                <c:pt idx="489">
                  <c:v>1.2973381801664833E-4</c:v>
                </c:pt>
                <c:pt idx="490">
                  <c:v>1.2967735008293543E-4</c:v>
                </c:pt>
                <c:pt idx="491">
                  <c:v>1.2962113741070425E-4</c:v>
                </c:pt>
                <c:pt idx="492">
                  <c:v>1.2945402505504149E-4</c:v>
                </c:pt>
                <c:pt idx="493">
                  <c:v>1.2939882752656151E-4</c:v>
                </c:pt>
                <c:pt idx="494">
                  <c:v>1.2934388231415235E-4</c:v>
                </c:pt>
                <c:pt idx="495">
                  <c:v>1.2928918883213096E-4</c:v>
                </c:pt>
                <c:pt idx="496">
                  <c:v>1.2923474649594266E-4</c:v>
                </c:pt>
                <c:pt idx="497">
                  <c:v>1.2907292053371402E-4</c:v>
                </c:pt>
                <c:pt idx="498">
                  <c:v>1.2901947695780991E-4</c:v>
                </c:pt>
                <c:pt idx="499">
                  <c:v>1.2896628162182211E-4</c:v>
                </c:pt>
                <c:pt idx="500">
                  <c:v>1.2891333394792455E-4</c:v>
                </c:pt>
                <c:pt idx="501">
                  <c:v>1.2886063335940589E-4</c:v>
                </c:pt>
                <c:pt idx="502">
                  <c:v>1.2870400835568604E-4</c:v>
                </c:pt>
                <c:pt idx="503">
                  <c:v>1.2865229036379091E-4</c:v>
                </c:pt>
                <c:pt idx="504">
                  <c:v>1.2860081659036711E-4</c:v>
                </c:pt>
                <c:pt idx="505">
                  <c:v>1.2854958646534926E-4</c:v>
                </c:pt>
                <c:pt idx="506">
                  <c:v>1.2849859941977291E-4</c:v>
                </c:pt>
                <c:pt idx="507">
                  <c:v>1.283470910865199E-4</c:v>
                </c:pt>
                <c:pt idx="508">
                  <c:v>1.2829707069101379E-4</c:v>
                </c:pt>
                <c:pt idx="509">
                  <c:v>1.2824729054657167E-4</c:v>
                </c:pt>
                <c:pt idx="510">
                  <c:v>1.2819775009079347E-4</c:v>
                </c:pt>
                <c:pt idx="511">
                  <c:v>1.2814844876236645E-4</c:v>
                </c:pt>
                <c:pt idx="512">
                  <c:v>1.2800197394433478E-4</c:v>
                </c:pt>
                <c:pt idx="513">
                  <c:v>1.279536235338645E-4</c:v>
                </c:pt>
                <c:pt idx="514">
                  <c:v>1.2790550946042447E-4</c:v>
                </c:pt>
                <c:pt idx="515">
                  <c:v>1.2785763116918565E-4</c:v>
                </c:pt>
                <c:pt idx="516">
                  <c:v>1.2780998810639298E-4</c:v>
                </c:pt>
                <c:pt idx="517">
                  <c:v>1.2766846476721053E-4</c:v>
                </c:pt>
                <c:pt idx="518">
                  <c:v>1.2734637398097189E-4</c:v>
                </c:pt>
                <c:pt idx="519">
                  <c:v>1.2703551456734848E-4</c:v>
                </c:pt>
                <c:pt idx="520">
                  <c:v>1.2673570203250632E-4</c:v>
                </c:pt>
                <c:pt idx="521">
                  <c:v>1.2640635256892216E-4</c:v>
                </c:pt>
                <c:pt idx="522">
                  <c:v>1.2612960221598278E-4</c:v>
                </c:pt>
                <c:pt idx="523">
                  <c:v>1.2586333499372345E-4</c:v>
                </c:pt>
                <c:pt idx="524">
                  <c:v>1.2560737653939682E-4</c:v>
                </c:pt>
                <c:pt idx="525">
                  <c:v>1.253272550458651E-4</c:v>
                </c:pt>
                <c:pt idx="526">
                  <c:v>1.2509281064278569E-4</c:v>
                </c:pt>
                <c:pt idx="527">
                  <c:v>1.2486814229294372E-4</c:v>
                </c:pt>
                <c:pt idx="528">
                  <c:v>1.2465308525616428E-4</c:v>
                </c:pt>
                <c:pt idx="529">
                  <c:v>1.244474770415101E-4</c:v>
                </c:pt>
                <c:pt idx="530">
                  <c:v>1.2425115737940001E-4</c:v>
                </c:pt>
                <c:pt idx="531">
                  <c:v>1.2406396819405409E-4</c:v>
                </c:pt>
                <c:pt idx="532">
                  <c:v>1.2388575357626222E-4</c:v>
                </c:pt>
                <c:pt idx="533">
                  <c:v>1.2371635975647196E-4</c:v>
                </c:pt>
                <c:pt idx="534">
                  <c:v>1.2355563507819258E-4</c:v>
                </c:pt>
                <c:pt idx="535">
                  <c:v>1.2340342997171124E-4</c:v>
                </c:pt>
                <c:pt idx="536">
                  <c:v>1.2325959692811807E-4</c:v>
                </c:pt>
                <c:pt idx="537">
                  <c:v>1.2312399047363651E-4</c:v>
                </c:pt>
                <c:pt idx="538">
                  <c:v>1.2299646714425568E-4</c:v>
                </c:pt>
                <c:pt idx="539">
                  <c:v>1.2287688546066102E-4</c:v>
                </c:pt>
                <c:pt idx="540">
                  <c:v>1.2276510590345993E-4</c:v>
                </c:pt>
                <c:pt idx="541">
                  <c:v>1.2266099088869935E-4</c:v>
                </c:pt>
                <c:pt idx="542">
                  <c:v>1.225644047436716E-4</c:v>
                </c:pt>
                <c:pt idx="543">
                  <c:v>1.2247521368300535E-4</c:v>
                </c:pt>
                <c:pt idx="544">
                  <c:v>1.2239328578503853E-4</c:v>
                </c:pt>
                <c:pt idx="545">
                  <c:v>1.2231849096846988E-4</c:v>
                </c:pt>
                <c:pt idx="546">
                  <c:v>1.2225070096928605E-4</c:v>
                </c:pt>
                <c:pt idx="547">
                  <c:v>1.2218978931796139E-4</c:v>
                </c:pt>
                <c:pt idx="548">
                  <c:v>1.2213563131692638E-4</c:v>
                </c:pt>
                <c:pt idx="549">
                  <c:v>1.2208810401830305E-4</c:v>
                </c:pt>
                <c:pt idx="550">
                  <c:v>1.2204708620190311E-4</c:v>
                </c:pt>
                <c:pt idx="551">
                  <c:v>1.2201245835348667E-4</c:v>
                </c:pt>
                <c:pt idx="552">
                  <c:v>1.219841026432779E-4</c:v>
                </c:pt>
                <c:pt idx="553">
                  <c:v>1.2196190290473529E-4</c:v>
                </c:pt>
                <c:pt idx="554">
                  <c:v>1.219457446135733E-4</c:v>
                </c:pt>
                <c:pt idx="555">
                  <c:v>1.2193551486703238E-4</c:v>
                </c:pt>
                <c:pt idx="556">
                  <c:v>1.2193110236339518E-4</c:v>
                </c:pt>
                <c:pt idx="557">
                  <c:v>1.2193239738174532E-4</c:v>
                </c:pt>
                <c:pt idx="558">
                  <c:v>1.2193929176196649E-4</c:v>
                </c:pt>
                <c:pt idx="559">
                  <c:v>1.2195389071415042E-4</c:v>
                </c:pt>
                <c:pt idx="560">
                  <c:v>1.2197242665442386E-4</c:v>
                </c:pt>
                <c:pt idx="561">
                  <c:v>1.2199623196673447E-4</c:v>
                </c:pt>
                <c:pt idx="562">
                  <c:v>1.2202520474920056E-4</c:v>
                </c:pt>
                <c:pt idx="563">
                  <c:v>1.2205924456157106E-4</c:v>
                </c:pt>
                <c:pt idx="564">
                  <c:v>1.2209825240664112E-4</c:v>
                </c:pt>
                <c:pt idx="565">
                  <c:v>1.221421307118889E-4</c:v>
                </c:pt>
                <c:pt idx="566">
                  <c:v>1.2219078331133148E-4</c:v>
                </c:pt>
                <c:pt idx="567">
                  <c:v>1.222441154275966E-4</c:v>
                </c:pt>
                <c:pt idx="568">
                  <c:v>1.2230203365420829E-4</c:v>
                </c:pt>
                <c:pt idx="569">
                  <c:v>1.2236444593808423E-4</c:v>
                </c:pt>
                <c:pt idx="570">
                  <c:v>1.2243126156224142E-4</c:v>
                </c:pt>
                <c:pt idx="571">
                  <c:v>1.2250239112870885E-4</c:v>
                </c:pt>
                <c:pt idx="572">
                  <c:v>1.2257774654164406E-4</c:v>
                </c:pt>
                <c:pt idx="573">
                  <c:v>1.2265724099065178E-4</c:v>
                </c:pt>
                <c:pt idx="574">
                  <c:v>1.227407889343019E-4</c:v>
                </c:pt>
                <c:pt idx="575">
                  <c:v>1.2282830608384464E-4</c:v>
                </c:pt>
                <c:pt idx="576">
                  <c:v>1.2291970938712088E-4</c:v>
                </c:pt>
                <c:pt idx="577">
                  <c:v>1.2301491701266517E-4</c:v>
                </c:pt>
                <c:pt idx="578">
                  <c:v>1.231138483339991E-4</c:v>
                </c:pt>
                <c:pt idx="579">
                  <c:v>1.2321642391411317E-4</c:v>
                </c:pt>
                <c:pt idx="580">
                  <c:v>1.233225654901349E-4</c:v>
                </c:pt>
                <c:pt idx="581">
                  <c:v>1.2343219595818068E-4</c:v>
                </c:pt>
                <c:pt idx="582">
                  <c:v>1.2354523935838998E-4</c:v>
                </c:pt>
                <c:pt idx="583">
                  <c:v>1.2366162086013894E-4</c:v>
                </c:pt>
                <c:pt idx="584">
                  <c:v>1.2378126674743219E-4</c:v>
                </c:pt>
                <c:pt idx="585">
                  <c:v>1.2390410440446992E-4</c:v>
                </c:pt>
                <c:pt idx="586">
                  <c:v>1.24030062301389E-4</c:v>
                </c:pt>
                <c:pt idx="587">
                  <c:v>1.2415906998017572E-4</c:v>
                </c:pt>
                <c:pt idx="588">
                  <c:v>1.2429105804074829E-4</c:v>
                </c:pt>
                <c:pt idx="589">
                  <c:v>1.2442595812720689E-4</c:v>
                </c:pt>
                <c:pt idx="590">
                  <c:v>1.2456370291424976E-4</c:v>
                </c:pt>
                <c:pt idx="591">
                  <c:v>1.2470422609375345E-4</c:v>
                </c:pt>
                <c:pt idx="592">
                  <c:v>1.2484746236151453E-4</c:v>
                </c:pt>
                <c:pt idx="593">
                  <c:v>1.24993347404152E-4</c:v>
                </c:pt>
                <c:pt idx="594">
                  <c:v>1.2514181788616773E-4</c:v>
                </c:pt>
                <c:pt idx="595">
                  <c:v>1.2529281143716357E-4</c:v>
                </c:pt>
                <c:pt idx="596">
                  <c:v>1.2544626663921307E-4</c:v>
                </c:pt>
                <c:pt idx="597">
                  <c:v>1.2560212301438611E-4</c:v>
                </c:pt>
                <c:pt idx="598">
                  <c:v>1.2576032101242458E-4</c:v>
                </c:pt>
                <c:pt idx="599">
                  <c:v>1.2592080199856778E-4</c:v>
                </c:pt>
                <c:pt idx="600">
                  <c:v>1.2608350824152504E-4</c:v>
                </c:pt>
                <c:pt idx="601">
                  <c:v>1.2624838290159466E-4</c:v>
                </c:pt>
                <c:pt idx="602">
                  <c:v>1.264153700189269E-4</c:v>
                </c:pt>
                <c:pt idx="603">
                  <c:v>1.2658441450192975E-4</c:v>
                </c:pt>
                <c:pt idx="604">
                  <c:v>1.2675546211581544E-4</c:v>
                </c:pt>
                <c:pt idx="605">
                  <c:v>1.2692845947128649E-4</c:v>
                </c:pt>
                <c:pt idx="606">
                  <c:v>1.2710335401335931E-4</c:v>
                </c:pt>
                <c:pt idx="607">
                  <c:v>1.2728009401032401E-4</c:v>
                </c:pt>
                <c:pt idx="608">
                  <c:v>1.274586285428386E-4</c:v>
                </c:pt>
                <c:pt idx="609">
                  <c:v>1.2763890749315629E-4</c:v>
                </c:pt>
                <c:pt idx="610">
                  <c:v>1.278208815344843E-4</c:v>
                </c:pt>
                <c:pt idx="611">
                  <c:v>1.2803086524923479E-4</c:v>
                </c:pt>
                <c:pt idx="612">
                  <c:v>1.2821630914339833E-4</c:v>
                </c:pt>
                <c:pt idx="613">
                  <c:v>1.2840329813423499E-4</c:v>
                </c:pt>
                <c:pt idx="614">
                  <c:v>1.2859178606120625E-4</c:v>
                </c:pt>
                <c:pt idx="615">
                  <c:v>1.2878172750202025E-4</c:v>
                </c:pt>
                <c:pt idx="616">
                  <c:v>1.2897307776276476E-4</c:v>
                </c:pt>
                <c:pt idx="617">
                  <c:v>1.2916579286816133E-4</c:v>
                </c:pt>
                <c:pt idx="618">
                  <c:v>1.2935982955193892E-4</c:v>
                </c:pt>
                <c:pt idx="619">
                  <c:v>1.2955514524732559E-4</c:v>
                </c:pt>
                <c:pt idx="620">
                  <c:v>1.2975169807765696E-4</c:v>
                </c:pt>
                <c:pt idx="621">
                  <c:v>1.2994944684709988E-4</c:v>
                </c:pt>
                <c:pt idx="622">
                  <c:v>1.3014835103149043E-4</c:v>
                </c:pt>
                <c:pt idx="623">
                  <c:v>1.3034837076928419E-4</c:v>
                </c:pt>
                <c:pt idx="624">
                  <c:v>1.3054946685261834E-4</c:v>
                </c:pt>
                <c:pt idx="625">
                  <c:v>1.3075160071848361E-4</c:v>
                </c:pt>
                <c:pt idx="626">
                  <c:v>1.3107124538719363E-4</c:v>
                </c:pt>
                <c:pt idx="627">
                  <c:v>1.31275875189113E-4</c:v>
                </c:pt>
                <c:pt idx="628">
                  <c:v>1.31481410181497E-4</c:v>
                </c:pt>
                <c:pt idx="629">
                  <c:v>1.3168781463981873E-4</c:v>
                </c:pt>
                <c:pt idx="630">
                  <c:v>1.3189505343717633E-4</c:v>
                </c:pt>
                <c:pt idx="631">
                  <c:v>1.3210309203615705E-4</c:v>
                </c:pt>
                <c:pt idx="632">
                  <c:v>1.3231189648080203E-4</c:v>
                </c:pt>
                <c:pt idx="633">
                  <c:v>1.3252143338867033E-4</c:v>
                </c:pt>
                <c:pt idx="634">
                  <c:v>1.3273166994300174E-4</c:v>
                </c:pt>
                <c:pt idx="635">
                  <c:v>1.3294257388497634E-4</c:v>
                </c:pt>
                <c:pt idx="636">
                  <c:v>1.331541135060705E-4</c:v>
                </c:pt>
                <c:pt idx="637">
                  <c:v>1.3336625764050756E-4</c:v>
                </c:pt>
                <c:pt idx="638">
                  <c:v>1.3357897565780238E-4</c:v>
                </c:pt>
                <c:pt idx="639">
                  <c:v>1.3379223745539875E-4</c:v>
                </c:pt>
                <c:pt idx="640">
                  <c:v>1.3400601345139822E-4</c:v>
                </c:pt>
                <c:pt idx="641">
                  <c:v>1.342202745773796E-4</c:v>
                </c:pt>
                <c:pt idx="642">
                  <c:v>1.3443499227130804E-4</c:v>
                </c:pt>
                <c:pt idx="643">
                  <c:v>1.3465013847053221E-4</c:v>
                </c:pt>
                <c:pt idx="644">
                  <c:v>1.3486568560486928E-4</c:v>
                </c:pt>
                <c:pt idx="645">
                  <c:v>1.35081606589776E-4</c:v>
                </c:pt>
                <c:pt idx="646">
                  <c:v>1.3529787481960525E-4</c:v>
                </c:pt>
                <c:pt idx="647">
                  <c:v>1.3551446416094667E-4</c:v>
                </c:pt>
                <c:pt idx="648">
                  <c:v>1.3573134894605127E-4</c:v>
                </c:pt>
                <c:pt idx="649">
                  <c:v>1.3594850396633757E-4</c:v>
                </c:pt>
                <c:pt idx="650">
                  <c:v>1.3616590446597973E-4</c:v>
                </c:pt>
                <c:pt idx="651">
                  <c:v>1.3638352613557598E-4</c:v>
                </c:pt>
                <c:pt idx="652">
                  <c:v>1.3660134510589628E-4</c:v>
                </c:pt>
                <c:pt idx="653">
                  <c:v>1.3681933794170901E-4</c:v>
                </c:pt>
                <c:pt idx="654">
                  <c:v>1.3703748163568458E-4</c:v>
                </c:pt>
                <c:pt idx="655">
                  <c:v>1.3725575360237652E-4</c:v>
                </c:pt>
                <c:pt idx="656">
                  <c:v>1.3747413167227785E-4</c:v>
                </c:pt>
                <c:pt idx="657">
                  <c:v>1.3769259408595233E-4</c:v>
                </c:pt>
                <c:pt idx="658">
                  <c:v>1.3791111948824002E-4</c:v>
                </c:pt>
                <c:pt idx="659">
                  <c:v>1.3812968692253577E-4</c:v>
                </c:pt>
                <c:pt idx="660">
                  <c:v>1.3834827582513985E-4</c:v>
                </c:pt>
                <c:pt idx="661">
                  <c:v>1.3856686601968038E-4</c:v>
                </c:pt>
                <c:pt idx="662">
                  <c:v>1.3878543771160581E-4</c:v>
                </c:pt>
                <c:pt idx="663">
                  <c:v>1.3900397148274761E-4</c:v>
                </c:pt>
                <c:pt idx="664">
                  <c:v>1.3922244828595148E-4</c:v>
                </c:pt>
                <c:pt idx="665">
                  <c:v>1.3944084943977677E-4</c:v>
                </c:pt>
                <c:pt idx="666">
                  <c:v>1.396591566232632E-4</c:v>
                </c:pt>
                <c:pt idx="667">
                  <c:v>1.3987735187076403E-4</c:v>
                </c:pt>
                <c:pt idx="668">
                  <c:v>1.4009541756684484E-4</c:v>
                </c:pt>
                <c:pt idx="669">
                  <c:v>1.4031333644124719E-4</c:v>
                </c:pt>
                <c:pt idx="670">
                  <c:v>1.4053109156391663E-4</c:v>
                </c:pt>
                <c:pt idx="671">
                  <c:v>1.4074866634009365E-4</c:v>
                </c:pt>
                <c:pt idx="672">
                  <c:v>1.4096604450546761E-4</c:v>
                </c:pt>
                <c:pt idx="673">
                  <c:v>1.4118321012139226E-4</c:v>
                </c:pt>
                <c:pt idx="674">
                  <c:v>1.4140014757016271E-4</c:v>
                </c:pt>
                <c:pt idx="675">
                  <c:v>1.4161684155035225E-4</c:v>
                </c:pt>
                <c:pt idx="676">
                  <c:v>1.4183327707220931E-4</c:v>
                </c:pt>
                <c:pt idx="677">
                  <c:v>1.4204943945311319E-4</c:v>
                </c:pt>
                <c:pt idx="678">
                  <c:v>1.422653143130881E-4</c:v>
                </c:pt>
                <c:pt idx="679">
                  <c:v>1.4248088757037454E-4</c:v>
                </c:pt>
                <c:pt idx="680">
                  <c:v>1.4269614543705781E-4</c:v>
                </c:pt>
                <c:pt idx="681">
                  <c:v>1.4291107441475253E-4</c:v>
                </c:pt>
                <c:pt idx="682">
                  <c:v>1.4312566129034277E-4</c:v>
                </c:pt>
                <c:pt idx="683">
                  <c:v>1.4333989313177685E-4</c:v>
                </c:pt>
                <c:pt idx="684">
                  <c:v>1.4355375728391655E-4</c:v>
                </c:pt>
                <c:pt idx="685">
                  <c:v>1.4376724136443969E-4</c:v>
                </c:pt>
                <c:pt idx="686">
                  <c:v>1.4398033325979561E-4</c:v>
                </c:pt>
                <c:pt idx="687">
                  <c:v>1.4419302112121302E-4</c:v>
                </c:pt>
                <c:pt idx="688">
                  <c:v>1.4440529336075931E-4</c:v>
                </c:pt>
                <c:pt idx="689">
                  <c:v>1.4461713864745098E-4</c:v>
                </c:pt>
                <c:pt idx="690">
                  <c:v>1.4482854590341441E-4</c:v>
                </c:pt>
                <c:pt idx="691">
                  <c:v>1.4503950430009649E-4</c:v>
                </c:pt>
                <c:pt idx="692">
                  <c:v>1.4525000325452434E-4</c:v>
                </c:pt>
                <c:pt idx="693">
                  <c:v>1.4546003242561358E-4</c:v>
                </c:pt>
                <c:pt idx="694">
                  <c:v>1.4566958171052477E-4</c:v>
                </c:pt>
                <c:pt idx="695">
                  <c:v>1.4587864124106725E-4</c:v>
                </c:pt>
                <c:pt idx="696">
                  <c:v>1.4608720138014957E-4</c:v>
                </c:pt>
                <c:pt idx="697">
                  <c:v>1.462952527182766E-4</c:v>
                </c:pt>
                <c:pt idx="698">
                  <c:v>1.4650278607009214E-4</c:v>
                </c:pt>
                <c:pt idx="699">
                  <c:v>1.4670979247096658E-4</c:v>
                </c:pt>
                <c:pt idx="700">
                  <c:v>1.4691626317362962E-4</c:v>
                </c:pt>
                <c:pt idx="701">
                  <c:v>1.4712218964484664E-4</c:v>
                </c:pt>
                <c:pt idx="702">
                  <c:v>1.4732756356213879E-4</c:v>
                </c:pt>
                <c:pt idx="703">
                  <c:v>1.4753237681054617E-4</c:v>
                </c:pt>
                <c:pt idx="704">
                  <c:v>1.4773662147943346E-4</c:v>
                </c:pt>
                <c:pt idx="705">
                  <c:v>1.4794028985933751E-4</c:v>
                </c:pt>
                <c:pt idx="706">
                  <c:v>1.4814337443885643E-4</c:v>
                </c:pt>
                <c:pt idx="707">
                  <c:v>1.4834586790157974E-4</c:v>
                </c:pt>
                <c:pt idx="708">
                  <c:v>1.4854776312305874E-4</c:v>
                </c:pt>
                <c:pt idx="709">
                  <c:v>1.4874905316781726E-4</c:v>
                </c:pt>
                <c:pt idx="710">
                  <c:v>1.4894973128640155E-4</c:v>
                </c:pt>
                <c:pt idx="711">
                  <c:v>1.4914979091246947E-4</c:v>
                </c:pt>
                <c:pt idx="712">
                  <c:v>1.493492256599179E-4</c:v>
                </c:pt>
                <c:pt idx="713">
                  <c:v>1.495480293200485E-4</c:v>
                </c:pt>
                <c:pt idx="714">
                  <c:v>1.4974619585877107E-4</c:v>
                </c:pt>
                <c:pt idx="715">
                  <c:v>1.4994371941384386E-4</c:v>
                </c:pt>
                <c:pt idx="716">
                  <c:v>1.501405942921507E-4</c:v>
                </c:pt>
                <c:pt idx="717">
                  <c:v>1.5033681496701446E-4</c:v>
                </c:pt>
                <c:pt idx="718">
                  <c:v>1.5053237607554618E-4</c:v>
                </c:pt>
                <c:pt idx="719">
                  <c:v>1.5072727241602951E-4</c:v>
                </c:pt>
                <c:pt idx="720">
                  <c:v>1.5092149894534035E-4</c:v>
                </c:pt>
                <c:pt idx="721">
                  <c:v>1.5111505077640075E-4</c:v>
                </c:pt>
                <c:pt idx="722">
                  <c:v>1.5130792317566693E-4</c:v>
                </c:pt>
                <c:pt idx="723">
                  <c:v>1.5150011156065107E-4</c:v>
                </c:pt>
                <c:pt idx="724">
                  <c:v>1.5169161149747627E-4</c:v>
                </c:pt>
                <c:pt idx="725">
                  <c:v>1.5188241869846446E-4</c:v>
                </c:pt>
                <c:pt idx="726">
                  <c:v>1.5207252901975642E-4</c:v>
                </c:pt>
                <c:pt idx="727">
                  <c:v>1.5226193845896432E-4</c:v>
                </c:pt>
                <c:pt idx="728">
                  <c:v>1.5245064315285562E-4</c:v>
                </c:pt>
                <c:pt idx="729">
                  <c:v>1.5263863937506813E-4</c:v>
                </c:pt>
                <c:pt idx="730">
                  <c:v>1.5282592353385634E-4</c:v>
                </c:pt>
                <c:pt idx="731">
                  <c:v>1.5301249216986775E-4</c:v>
                </c:pt>
                <c:pt idx="732">
                  <c:v>1.5319834195394965E-4</c:v>
                </c:pt>
                <c:pt idx="733">
                  <c:v>1.5338346968498558E-4</c:v>
                </c:pt>
                <c:pt idx="734">
                  <c:v>1.5356787228776111E-4</c:v>
                </c:pt>
                <c:pt idx="735">
                  <c:v>1.5375154681085865E-4</c:v>
                </c:pt>
                <c:pt idx="736">
                  <c:v>1.5393449042458088E-4</c:v>
                </c:pt>
                <c:pt idx="737">
                  <c:v>1.5411670041890261E-4</c:v>
                </c:pt>
                <c:pt idx="738">
                  <c:v>1.5429817420145042E-4</c:v>
                </c:pt>
                <c:pt idx="739">
                  <c:v>1.5447890929551003E-4</c:v>
                </c:pt>
                <c:pt idx="740">
                  <c:v>1.5465890333806094E-4</c:v>
                </c:pt>
                <c:pt idx="741">
                  <c:v>1.5483815407783773E-4</c:v>
                </c:pt>
                <c:pt idx="742">
                  <c:v>1.5501665937341837E-4</c:v>
                </c:pt>
                <c:pt idx="743">
                  <c:v>1.5519441719133851E-4</c:v>
                </c:pt>
                <c:pt idx="744">
                  <c:v>1.5537142560423172E-4</c:v>
                </c:pt>
                <c:pt idx="745">
                  <c:v>1.5554768278899539E-4</c:v>
                </c:pt>
                <c:pt idx="746">
                  <c:v>1.5572318702498198E-4</c:v>
                </c:pt>
                <c:pt idx="747">
                  <c:v>1.5589793669221506E-4</c:v>
                </c:pt>
                <c:pt idx="748">
                  <c:v>1.5607193026963024E-4</c:v>
                </c:pt>
                <c:pt idx="749">
                  <c:v>1.5624516633334028E-4</c:v>
                </c:pt>
                <c:pt idx="750">
                  <c:v>1.5641764355492431E-4</c:v>
                </c:pt>
                <c:pt idx="751">
                  <c:v>1.5658936069974086E-4</c:v>
                </c:pt>
                <c:pt idx="752">
                  <c:v>1.5676031662526424E-4</c:v>
                </c:pt>
                <c:pt idx="753">
                  <c:v>1.5693051027944414E-4</c:v>
                </c:pt>
                <c:pt idx="754">
                  <c:v>1.5709994069908813E-4</c:v>
                </c:pt>
                <c:pt idx="755">
                  <c:v>1.5726860700826658E-4</c:v>
                </c:pt>
                <c:pt idx="756">
                  <c:v>1.5743650841674016E-4</c:v>
                </c:pt>
                <c:pt idx="757">
                  <c:v>1.5760364421840909E-4</c:v>
                </c:pt>
                <c:pt idx="758">
                  <c:v>1.5777001378978429E-4</c:v>
                </c:pt>
                <c:pt idx="759">
                  <c:v>1.5793561658847998E-4</c:v>
                </c:pt>
                <c:pt idx="760">
                  <c:v>1.5810045215172735E-4</c:v>
                </c:pt>
                <c:pt idx="761">
                  <c:v>1.5826452009490947E-4</c:v>
                </c:pt>
                <c:pt idx="762">
                  <c:v>1.5842782011011642E-4</c:v>
                </c:pt>
                <c:pt idx="763">
                  <c:v>1.5859035196472121E-4</c:v>
                </c:pt>
                <c:pt idx="764">
                  <c:v>1.5875211549997586E-4</c:v>
                </c:pt>
                <c:pt idx="765">
                  <c:v>1.5891311062962688E-4</c:v>
                </c:pt>
                <c:pt idx="766">
                  <c:v>1.5907333733855111E-4</c:v>
                </c:pt>
                <c:pt idx="767">
                  <c:v>1.5923279568141036E-4</c:v>
                </c:pt>
                <c:pt idx="768">
                  <c:v>1.5939148578132561E-4</c:v>
                </c:pt>
                <c:pt idx="769">
                  <c:v>1.5954940782856978E-4</c:v>
                </c:pt>
                <c:pt idx="770">
                  <c:v>1.5970656207927946E-4</c:v>
                </c:pt>
                <c:pt idx="771">
                  <c:v>1.5986294885418496E-4</c:v>
                </c:pt>
                <c:pt idx="772">
                  <c:v>1.6001856853735841E-4</c:v>
                </c:pt>
                <c:pt idx="773">
                  <c:v>1.6017342157498011E-4</c:v>
                </c:pt>
                <c:pt idx="774">
                  <c:v>1.6032750847412244E-4</c:v>
                </c:pt>
                <c:pt idx="775">
                  <c:v>1.6048082980155127E-4</c:v>
                </c:pt>
                <c:pt idx="776">
                  <c:v>1.6063338618254474E-4</c:v>
                </c:pt>
                <c:pt idx="777">
                  <c:v>1.6078517829972903E-4</c:v>
                </c:pt>
                <c:pt idx="778">
                  <c:v>1.6093620689193111E-4</c:v>
                </c:pt>
                <c:pt idx="779">
                  <c:v>1.6108647275304801E-4</c:v>
                </c:pt>
                <c:pt idx="780">
                  <c:v>1.6123597673093246E-4</c:v>
                </c:pt>
                <c:pt idx="781">
                  <c:v>1.6138471972629496E-4</c:v>
                </c:pt>
                <c:pt idx="782">
                  <c:v>1.6153270269162164E-4</c:v>
                </c:pt>
                <c:pt idx="783">
                  <c:v>1.6167992663010803E-4</c:v>
                </c:pt>
                <c:pt idx="784">
                  <c:v>1.6182639259460836E-4</c:v>
                </c:pt>
                <c:pt idx="785">
                  <c:v>1.6197210168660041E-4</c:v>
                </c:pt>
                <c:pt idx="786">
                  <c:v>1.6211705505516529E-4</c:v>
                </c:pt>
                <c:pt idx="787">
                  <c:v>1.6226125389598258E-4</c:v>
                </c:pt>
                <c:pt idx="788">
                  <c:v>1.6240469945033985E-4</c:v>
                </c:pt>
                <c:pt idx="789">
                  <c:v>1.6254739300415724E-4</c:v>
                </c:pt>
                <c:pt idx="790">
                  <c:v>1.6268933588702621E-4</c:v>
                </c:pt>
                <c:pt idx="791">
                  <c:v>1.6283052947126247E-4</c:v>
                </c:pt>
                <c:pt idx="792">
                  <c:v>1.6297097517097329E-4</c:v>
                </c:pt>
                <c:pt idx="793">
                  <c:v>1.631106744411383E-4</c:v>
                </c:pt>
                <c:pt idx="794">
                  <c:v>1.6324962877670439E-4</c:v>
                </c:pt>
                <c:pt idx="795">
                  <c:v>1.6338783971169376E-4</c:v>
                </c:pt>
                <c:pt idx="796">
                  <c:v>1.6352530881832552E-4</c:v>
                </c:pt>
                <c:pt idx="797">
                  <c:v>1.6366203770615048E-4</c:v>
                </c:pt>
                <c:pt idx="798">
                  <c:v>1.6379802802119885E-4</c:v>
                </c:pt>
                <c:pt idx="799">
                  <c:v>1.639332814451408E-4</c:v>
                </c:pt>
                <c:pt idx="800">
                  <c:v>1.6406779969445977E-4</c:v>
                </c:pt>
                <c:pt idx="801">
                  <c:v>1.6420158451963812E-4</c:v>
                </c:pt>
                <c:pt idx="802">
                  <c:v>1.6433463770435528E-4</c:v>
                </c:pt>
                <c:pt idx="803">
                  <c:v>1.6446696106469801E-4</c:v>
                </c:pt>
                <c:pt idx="804">
                  <c:v>1.6459855644838258E-4</c:v>
                </c:pt>
                <c:pt idx="805">
                  <c:v>1.6472942573398909E-4</c:v>
                </c:pt>
                <c:pt idx="806">
                  <c:v>1.6485957083020716E-4</c:v>
                </c:pt>
                <c:pt idx="807">
                  <c:v>1.6498899367509335E-4</c:v>
                </c:pt>
                <c:pt idx="808">
                  <c:v>1.6511769623534002E-4</c:v>
                </c:pt>
                <c:pt idx="809">
                  <c:v>1.652456805055554E-4</c:v>
                </c:pt>
                <c:pt idx="810">
                  <c:v>1.6537294850755465E-4</c:v>
                </c:pt>
                <c:pt idx="811">
                  <c:v>1.6549950228966201E-4</c:v>
                </c:pt>
                <c:pt idx="812">
                  <c:v>1.6562534392602376E-4</c:v>
                </c:pt>
                <c:pt idx="813">
                  <c:v>1.6575047551593185E-4</c:v>
                </c:pt>
                <c:pt idx="814">
                  <c:v>1.6587489918315785E-4</c:v>
                </c:pt>
                <c:pt idx="815">
                  <c:v>1.6599861707529775E-4</c:v>
                </c:pt>
                <c:pt idx="816">
                  <c:v>1.6612163136312644E-4</c:v>
                </c:pt>
                <c:pt idx="817">
                  <c:v>1.6624394423996283E-4</c:v>
                </c:pt>
                <c:pt idx="818">
                  <c:v>1.6636555792104454E-4</c:v>
                </c:pt>
                <c:pt idx="819">
                  <c:v>1.6650369169705643E-4</c:v>
                </c:pt>
                <c:pt idx="820">
                  <c:v>1.6662381465925514E-4</c:v>
                </c:pt>
                <c:pt idx="821">
                  <c:v>1.6674324552376184E-4</c:v>
                </c:pt>
                <c:pt idx="822">
                  <c:v>1.6686198659017379E-4</c:v>
                </c:pt>
                <c:pt idx="823">
                  <c:v>1.6698004017694489E-4</c:v>
                </c:pt>
                <c:pt idx="824">
                  <c:v>1.6709740862081907E-4</c:v>
                </c:pt>
                <c:pt idx="825">
                  <c:v>1.6721409427627266E-4</c:v>
                </c:pt>
                <c:pt idx="826">
                  <c:v>1.6733009951496581E-4</c:v>
                </c:pt>
                <c:pt idx="827">
                  <c:v>1.6744542672520265E-4</c:v>
                </c:pt>
                <c:pt idx="828">
                  <c:v>1.6756007831140028E-4</c:v>
                </c:pt>
                <c:pt idx="829">
                  <c:v>1.676740566935663E-4</c:v>
                </c:pt>
                <c:pt idx="830">
                  <c:v>1.6778736430678466E-4</c:v>
                </c:pt>
                <c:pt idx="831">
                  <c:v>1.6790000360071024E-4</c:v>
                </c:pt>
                <c:pt idx="832">
                  <c:v>1.6801197703907129E-4</c:v>
                </c:pt>
                <c:pt idx="833">
                  <c:v>1.6812328709918032E-4</c:v>
                </c:pt>
                <c:pt idx="834">
                  <c:v>1.6823393627145278E-4</c:v>
                </c:pt>
                <c:pt idx="835">
                  <c:v>1.6834392705893393E-4</c:v>
                </c:pt>
                <c:pt idx="836">
                  <c:v>1.6845326197683318E-4</c:v>
                </c:pt>
                <c:pt idx="837">
                  <c:v>1.6857741630515156E-4</c:v>
                </c:pt>
                <c:pt idx="838">
                  <c:v>1.6868535431165447E-4</c:v>
                </c:pt>
                <c:pt idx="839">
                  <c:v>1.687926444276479E-4</c:v>
                </c:pt>
                <c:pt idx="840">
                  <c:v>1.6889928921394391E-4</c:v>
                </c:pt>
                <c:pt idx="841">
                  <c:v>1.6900529124124449E-4</c:v>
                </c:pt>
                <c:pt idx="842">
                  <c:v>1.6911065308972194E-4</c:v>
                </c:pt>
                <c:pt idx="843">
                  <c:v>1.6921537734860612E-4</c:v>
                </c:pt>
                <c:pt idx="844">
                  <c:v>1.6931946661577894E-4</c:v>
                </c:pt>
                <c:pt idx="845">
                  <c:v>1.6942292349737554E-4</c:v>
                </c:pt>
                <c:pt idx="846">
                  <c:v>1.6952575060739234E-4</c:v>
                </c:pt>
                <c:pt idx="847">
                  <c:v>1.6962795056730189E-4</c:v>
                </c:pt>
                <c:pt idx="848">
                  <c:v>1.6972952600567413E-4</c:v>
                </c:pt>
                <c:pt idx="849">
                  <c:v>1.698304795578044E-4</c:v>
                </c:pt>
                <c:pt idx="850">
                  <c:v>1.6993081386534778E-4</c:v>
                </c:pt>
                <c:pt idx="851">
                  <c:v>1.7003053157595962E-4</c:v>
                </c:pt>
                <c:pt idx="852">
                  <c:v>1.7012963534294279E-4</c:v>
                </c:pt>
                <c:pt idx="853">
                  <c:v>1.7022812782490048E-4</c:v>
                </c:pt>
                <c:pt idx="854">
                  <c:v>1.7032601168539567E-4</c:v>
                </c:pt>
                <c:pt idx="855">
                  <c:v>1.7042328959261614E-4</c:v>
                </c:pt>
                <c:pt idx="856">
                  <c:v>1.7051996421904572E-4</c:v>
                </c:pt>
                <c:pt idx="857">
                  <c:v>1.7061603824114125E-4</c:v>
                </c:pt>
                <c:pt idx="858">
                  <c:v>1.7071151433901524E-4</c:v>
                </c:pt>
                <c:pt idx="859">
                  <c:v>1.7080639519612432E-4</c:v>
                </c:pt>
                <c:pt idx="860">
                  <c:v>1.7090068349896327E-4</c:v>
                </c:pt>
                <c:pt idx="861">
                  <c:v>1.7099438193676444E-4</c:v>
                </c:pt>
                <c:pt idx="862">
                  <c:v>1.7108749320120269E-4</c:v>
                </c:pt>
                <c:pt idx="863">
                  <c:v>1.7118001998610589E-4</c:v>
                </c:pt>
                <c:pt idx="864">
                  <c:v>1.7127196498717032E-4</c:v>
                </c:pt>
                <c:pt idx="865">
                  <c:v>1.7136333090168158E-4</c:v>
                </c:pt>
                <c:pt idx="866">
                  <c:v>1.7145412042824057E-4</c:v>
                </c:pt>
                <c:pt idx="867">
                  <c:v>1.7154433626649445E-4</c:v>
                </c:pt>
                <c:pt idx="868">
                  <c:v>1.7163398111687283E-4</c:v>
                </c:pt>
                <c:pt idx="869">
                  <c:v>1.7172305768032843E-4</c:v>
                </c:pt>
                <c:pt idx="870">
                  <c:v>1.7181156865808323E-4</c:v>
                </c:pt>
                <c:pt idx="871">
                  <c:v>1.7191203497245332E-4</c:v>
                </c:pt>
                <c:pt idx="872">
                  <c:v>1.7199934307656717E-4</c:v>
                </c:pt>
                <c:pt idx="873">
                  <c:v>1.7208609408353134E-4</c:v>
                </c:pt>
                <c:pt idx="874">
                  <c:v>1.7217229069307796E-4</c:v>
                </c:pt>
                <c:pt idx="875">
                  <c:v>1.7225793560397511E-4</c:v>
                </c:pt>
                <c:pt idx="876">
                  <c:v>1.7234303151380102E-4</c:v>
                </c:pt>
                <c:pt idx="877">
                  <c:v>1.7242758111872268E-4</c:v>
                </c:pt>
                <c:pt idx="878">
                  <c:v>1.7251158711327857E-4</c:v>
                </c:pt>
                <c:pt idx="879">
                  <c:v>1.7259505219016584E-4</c:v>
                </c:pt>
                <c:pt idx="880">
                  <c:v>1.7267797904003173E-4</c:v>
                </c:pt>
                <c:pt idx="881">
                  <c:v>1.7276037035126882E-4</c:v>
                </c:pt>
                <c:pt idx="882">
                  <c:v>1.728422288098148E-4</c:v>
                </c:pt>
                <c:pt idx="883">
                  <c:v>1.7292355709895576E-4</c:v>
                </c:pt>
                <c:pt idx="884">
                  <c:v>1.7300435789913395E-4</c:v>
                </c:pt>
                <c:pt idx="885">
                  <c:v>1.7308463388775899E-4</c:v>
                </c:pt>
                <c:pt idx="886">
                  <c:v>1.7316438773902319E-4</c:v>
                </c:pt>
                <c:pt idx="887">
                  <c:v>1.7328866671169324E-4</c:v>
                </c:pt>
                <c:pt idx="888">
                  <c:v>1.7336709017922027E-4</c:v>
                </c:pt>
                <c:pt idx="889">
                  <c:v>1.7344500103110247E-4</c:v>
                </c:pt>
                <c:pt idx="890">
                  <c:v>1.735224019245761E-4</c:v>
                </c:pt>
                <c:pt idx="891">
                  <c:v>1.735992955126986E-4</c:v>
                </c:pt>
                <c:pt idx="892">
                  <c:v>1.7367568444418783E-4</c:v>
                </c:pt>
                <c:pt idx="893">
                  <c:v>1.7375157136326449E-4</c:v>
                </c:pt>
                <c:pt idx="894">
                  <c:v>1.738269589094983E-4</c:v>
                </c:pt>
                <c:pt idx="895">
                  <c:v>1.7390184971765714E-4</c:v>
                </c:pt>
                <c:pt idx="896">
                  <c:v>1.7397624641755978E-4</c:v>
                </c:pt>
                <c:pt idx="897">
                  <c:v>1.7405015163393165E-4</c:v>
                </c:pt>
                <c:pt idx="898">
                  <c:v>1.741235679862638E-4</c:v>
                </c:pt>
                <c:pt idx="899">
                  <c:v>1.7419649808867531E-4</c:v>
                </c:pt>
                <c:pt idx="900">
                  <c:v>1.742689445497782E-4</c:v>
                </c:pt>
                <c:pt idx="901">
                  <c:v>1.7434090997254609E-4</c:v>
                </c:pt>
                <c:pt idx="902">
                  <c:v>1.7441239695418527E-4</c:v>
                </c:pt>
                <c:pt idx="903">
                  <c:v>1.7448340808600904E-4</c:v>
                </c:pt>
                <c:pt idx="904">
                  <c:v>1.7455394595331498E-4</c:v>
                </c:pt>
                <c:pt idx="905">
                  <c:v>1.7462401313526494E-4</c:v>
                </c:pt>
                <c:pt idx="906">
                  <c:v>1.7469361220476785E-4</c:v>
                </c:pt>
                <c:pt idx="907">
                  <c:v>1.7476274572836552E-4</c:v>
                </c:pt>
                <c:pt idx="908">
                  <c:v>1.7483141626612096E-4</c:v>
                </c:pt>
                <c:pt idx="909">
                  <c:v>1.7489962637150949E-4</c:v>
                </c:pt>
                <c:pt idx="910">
                  <c:v>1.7496737859131245E-4</c:v>
                </c:pt>
                <c:pt idx="911">
                  <c:v>1.7503467546551375E-4</c:v>
                </c:pt>
                <c:pt idx="912">
                  <c:v>1.7510151952719862E-4</c:v>
                </c:pt>
                <c:pt idx="913">
                  <c:v>1.7516791330245517E-4</c:v>
                </c:pt>
                <c:pt idx="914">
                  <c:v>1.7523385931027846E-4</c:v>
                </c:pt>
                <c:pt idx="915">
                  <c:v>1.7529936006247681E-4</c:v>
                </c:pt>
                <c:pt idx="916">
                  <c:v>1.7536441806358078E-4</c:v>
                </c:pt>
                <c:pt idx="917">
                  <c:v>1.7542903581075427E-4</c:v>
                </c:pt>
                <c:pt idx="918">
                  <c:v>1.7549321579370835E-4</c:v>
                </c:pt>
                <c:pt idx="919">
                  <c:v>1.7555696049461692E-4</c:v>
                </c:pt>
                <c:pt idx="920">
                  <c:v>1.7562027238803504E-4</c:v>
                </c:pt>
                <c:pt idx="921">
                  <c:v>1.7568315394081934E-4</c:v>
                </c:pt>
                <c:pt idx="922">
                  <c:v>1.7574560761205056E-4</c:v>
                </c:pt>
                <c:pt idx="923">
                  <c:v>1.7580763585295839E-4</c:v>
                </c:pt>
                <c:pt idx="924">
                  <c:v>1.7586924110684837E-4</c:v>
                </c:pt>
                <c:pt idx="925">
                  <c:v>1.7593042580903102E-4</c:v>
                </c:pt>
                <c:pt idx="926">
                  <c:v>1.7599119238675268E-4</c:v>
                </c:pt>
                <c:pt idx="927">
                  <c:v>1.7605154325912894E-4</c:v>
                </c:pt>
                <c:pt idx="928">
                  <c:v>1.7611148083707953E-4</c:v>
                </c:pt>
                <c:pt idx="929">
                  <c:v>1.7617100752326549E-4</c:v>
                </c:pt>
                <c:pt idx="930">
                  <c:v>1.7623012571202826E-4</c:v>
                </c:pt>
                <c:pt idx="931">
                  <c:v>1.7628883778933048E-4</c:v>
                </c:pt>
                <c:pt idx="932">
                  <c:v>1.7634714613269902E-4</c:v>
                </c:pt>
                <c:pt idx="933">
                  <c:v>1.7640505311116936E-4</c:v>
                </c:pt>
                <c:pt idx="934">
                  <c:v>1.7646256108523229E-4</c:v>
                </c:pt>
                <c:pt idx="935">
                  <c:v>1.7651967240678209E-4</c:v>
                </c:pt>
                <c:pt idx="936">
                  <c:v>1.7657638941906656E-4</c:v>
                </c:pt>
                <c:pt idx="937">
                  <c:v>1.7663271445663865E-4</c:v>
                </c:pt>
                <c:pt idx="938">
                  <c:v>1.7668864984531014E-4</c:v>
                </c:pt>
                <c:pt idx="939">
                  <c:v>1.767441979021066E-4</c:v>
                </c:pt>
                <c:pt idx="940">
                  <c:v>1.7679936093522409E-4</c:v>
                </c:pt>
                <c:pt idx="941">
                  <c:v>1.7685414124398775E-4</c:v>
                </c:pt>
                <c:pt idx="942">
                  <c:v>1.7690854111881152E-4</c:v>
                </c:pt>
                <c:pt idx="943">
                  <c:v>1.7696256284115993E-4</c:v>
                </c:pt>
                <c:pt idx="944">
                  <c:v>1.7701620868351093E-4</c:v>
                </c:pt>
                <c:pt idx="945">
                  <c:v>1.7706948090932061E-4</c:v>
                </c:pt>
                <c:pt idx="946">
                  <c:v>1.771223817729893E-4</c:v>
                </c:pt>
                <c:pt idx="947">
                  <c:v>1.7717491351982892E-4</c:v>
                </c:pt>
                <c:pt idx="948">
                  <c:v>1.7722707838603222E-4</c:v>
                </c:pt>
                <c:pt idx="949">
                  <c:v>1.7727887859864287E-4</c:v>
                </c:pt>
                <c:pt idx="950">
                  <c:v>1.773303163755274E-4</c:v>
                </c:pt>
                <c:pt idx="951">
                  <c:v>1.7738139392534834E-4</c:v>
                </c:pt>
                <c:pt idx="952">
                  <c:v>1.7743211344753857E-4</c:v>
                </c:pt>
                <c:pt idx="953">
                  <c:v>1.7748247713227726E-4</c:v>
                </c:pt>
                <c:pt idx="954">
                  <c:v>1.7753248716046683E-4</c:v>
                </c:pt>
                <c:pt idx="955">
                  <c:v>1.7758214570371135E-4</c:v>
                </c:pt>
                <c:pt idx="956">
                  <c:v>1.7763145492429624E-4</c:v>
                </c:pt>
                <c:pt idx="957">
                  <c:v>1.776804169751689E-4</c:v>
                </c:pt>
                <c:pt idx="958">
                  <c:v>1.7772903399992099E-4</c:v>
                </c:pt>
                <c:pt idx="959">
                  <c:v>1.7777730813277155E-4</c:v>
                </c:pt>
                <c:pt idx="960">
                  <c:v>1.778252414985513E-4</c:v>
                </c:pt>
                <c:pt idx="961">
                  <c:v>1.7787283621268837E-4</c:v>
                </c:pt>
                <c:pt idx="962">
                  <c:v>1.7792009438119484E-4</c:v>
                </c:pt>
                <c:pt idx="963">
                  <c:v>1.7796701810065459E-4</c:v>
                </c:pt>
                <c:pt idx="964">
                  <c:v>1.7801360945821204E-4</c:v>
                </c:pt>
                <c:pt idx="965">
                  <c:v>1.7805987053156217E-4</c:v>
                </c:pt>
                <c:pt idx="966">
                  <c:v>1.7810580338894146E-4</c:v>
                </c:pt>
                <c:pt idx="967">
                  <c:v>1.7815141008911987E-4</c:v>
                </c:pt>
                <c:pt idx="968">
                  <c:v>1.7819669268139381E-4</c:v>
                </c:pt>
                <c:pt idx="969">
                  <c:v>1.7824165320558016E-4</c:v>
                </c:pt>
                <c:pt idx="970">
                  <c:v>1.7828629369201127E-4</c:v>
                </c:pt>
                <c:pt idx="971">
                  <c:v>1.7833061616153077E-4</c:v>
                </c:pt>
                <c:pt idx="972">
                  <c:v>1.7837462262549047E-4</c:v>
                </c:pt>
                <c:pt idx="973">
                  <c:v>1.7841831508574817E-4</c:v>
                </c:pt>
                <c:pt idx="974">
                  <c:v>1.7846169553466625E-4</c:v>
                </c:pt>
                <c:pt idx="975">
                  <c:v>1.7850476595511128E-4</c:v>
                </c:pt>
                <c:pt idx="976">
                  <c:v>1.7854752832045443E-4</c:v>
                </c:pt>
                <c:pt idx="977">
                  <c:v>1.7858998459457261E-4</c:v>
                </c:pt>
                <c:pt idx="978">
                  <c:v>1.7863213673185085E-4</c:v>
                </c:pt>
                <c:pt idx="979">
                  <c:v>1.786739866771849E-4</c:v>
                </c:pt>
                <c:pt idx="980">
                  <c:v>1.7871553636598526E-4</c:v>
                </c:pt>
                <c:pt idx="981">
                  <c:v>1.7875678772418142E-4</c:v>
                </c:pt>
                <c:pt idx="982">
                  <c:v>1.7879774266822731E-4</c:v>
                </c:pt>
                <c:pt idx="983">
                  <c:v>1.7883840310510733E-4</c:v>
                </c:pt>
                <c:pt idx="984">
                  <c:v>1.7887877093234305E-4</c:v>
                </c:pt>
                <c:pt idx="985">
                  <c:v>1.7891884803800082E-4</c:v>
                </c:pt>
                <c:pt idx="986">
                  <c:v>1.7895863630069993E-4</c:v>
                </c:pt>
                <c:pt idx="987">
                  <c:v>1.7899813758962154E-4</c:v>
                </c:pt>
                <c:pt idx="988">
                  <c:v>1.7903735376451833E-4</c:v>
                </c:pt>
                <c:pt idx="989">
                  <c:v>1.7907628667572471E-4</c:v>
                </c:pt>
                <c:pt idx="990">
                  <c:v>1.7911493816416779E-4</c:v>
                </c:pt>
                <c:pt idx="991">
                  <c:v>1.7915331006137901E-4</c:v>
                </c:pt>
                <c:pt idx="992">
                  <c:v>1.7919140418950623E-4</c:v>
                </c:pt>
                <c:pt idx="993">
                  <c:v>1.7922922236132671E-4</c:v>
                </c:pt>
                <c:pt idx="994">
                  <c:v>1.7926676638026042E-4</c:v>
                </c:pt>
                <c:pt idx="995">
                  <c:v>1.7930403804038405E-4</c:v>
                </c:pt>
                <c:pt idx="996">
                  <c:v>1.7934103912644575E-4</c:v>
                </c:pt>
                <c:pt idx="997">
                  <c:v>1.7937777141388019E-4</c:v>
                </c:pt>
                <c:pt idx="998">
                  <c:v>1.794142366688243E-4</c:v>
                </c:pt>
                <c:pt idx="999">
                  <c:v>1.7945043664813361E-4</c:v>
                </c:pt>
                <c:pt idx="1000">
                  <c:v>1.7948637309939892E-4</c:v>
                </c:pt>
                <c:pt idx="1001">
                  <c:v>1.7952204776096374E-4</c:v>
                </c:pt>
                <c:pt idx="1002">
                  <c:v>1.7955746236194208E-4</c:v>
                </c:pt>
                <c:pt idx="1003">
                  <c:v>1.7959261862223675E-4</c:v>
                </c:pt>
                <c:pt idx="1004">
                  <c:v>1.7962751825255821E-4</c:v>
                </c:pt>
                <c:pt idx="1005">
                  <c:v>1.7966216295444383E-4</c:v>
                </c:pt>
                <c:pt idx="1006">
                  <c:v>1.7969655442027769E-4</c:v>
                </c:pt>
                <c:pt idx="1007">
                  <c:v>1.7973069433331072E-4</c:v>
                </c:pt>
                <c:pt idx="1008">
                  <c:v>1.7976458436768137E-4</c:v>
                </c:pt>
                <c:pt idx="1009">
                  <c:v>1.7979822618843674E-4</c:v>
                </c:pt>
                <c:pt idx="1010">
                  <c:v>1.7983162145155401E-4</c:v>
                </c:pt>
                <c:pt idx="1011">
                  <c:v>1.7986477180396247E-4</c:v>
                </c:pt>
                <c:pt idx="1012">
                  <c:v>1.7989767888356567E-4</c:v>
                </c:pt>
                <c:pt idx="1013">
                  <c:v>1.7993034431926436E-4</c:v>
                </c:pt>
                <c:pt idx="1014">
                  <c:v>1.7996276973097938E-4</c:v>
                </c:pt>
                <c:pt idx="1015">
                  <c:v>1.7999495672967524E-4</c:v>
                </c:pt>
                <c:pt idx="1016">
                  <c:v>1.8002690691738401E-4</c:v>
                </c:pt>
                <c:pt idx="1017">
                  <c:v>1.8005862188722938E-4</c:v>
                </c:pt>
                <c:pt idx="1018">
                  <c:v>1.8009010322345132E-4</c:v>
                </c:pt>
                <c:pt idx="1019">
                  <c:v>1.8012135250143095E-4</c:v>
                </c:pt>
                <c:pt idx="1020">
                  <c:v>1.8015237128771568E-4</c:v>
                </c:pt>
                <c:pt idx="1021">
                  <c:v>1.801831611400448E-4</c:v>
                </c:pt>
                <c:pt idx="1022">
                  <c:v>1.8021372360737538E-4</c:v>
                </c:pt>
                <c:pt idx="1023">
                  <c:v>1.8024406022990833E-4</c:v>
                </c:pt>
                <c:pt idx="1024">
                  <c:v>1.802741725391149E-4</c:v>
                </c:pt>
                <c:pt idx="1025">
                  <c:v>1.8030406205776344E-4</c:v>
                </c:pt>
                <c:pt idx="1026">
                  <c:v>1.8033373029994633E-4</c:v>
                </c:pt>
                <c:pt idx="1027">
                  <c:v>1.8036317877110738E-4</c:v>
                </c:pt>
                <c:pt idx="1028">
                  <c:v>1.8039240896806937E-4</c:v>
                </c:pt>
                <c:pt idx="1029">
                  <c:v>1.8042142237906182E-4</c:v>
                </c:pt>
                <c:pt idx="1030">
                  <c:v>1.8045022048374906E-4</c:v>
                </c:pt>
                <c:pt idx="1031">
                  <c:v>1.8047880475325864E-4</c:v>
                </c:pt>
                <c:pt idx="1032">
                  <c:v>1.805071766502097E-4</c:v>
                </c:pt>
                <c:pt idx="1033">
                  <c:v>1.8053533762874192E-4</c:v>
                </c:pt>
                <c:pt idx="1034">
                  <c:v>1.8056328913454447E-4</c:v>
                </c:pt>
                <c:pt idx="1035">
                  <c:v>1.8059103260488515E-4</c:v>
                </c:pt>
                <c:pt idx="1036">
                  <c:v>1.806185694686399E-4</c:v>
                </c:pt>
                <c:pt idx="1037">
                  <c:v>1.8064590114632233E-4</c:v>
                </c:pt>
                <c:pt idx="1038">
                  <c:v>1.8067302905011372E-4</c:v>
                </c:pt>
                <c:pt idx="1039">
                  <c:v>1.8069995458389285E-4</c:v>
                </c:pt>
                <c:pt idx="1040">
                  <c:v>1.8072667914326621E-4</c:v>
                </c:pt>
                <c:pt idx="1041">
                  <c:v>1.8075320411559847E-4</c:v>
                </c:pt>
                <c:pt idx="1042">
                  <c:v>1.8077953088004299E-4</c:v>
                </c:pt>
                <c:pt idx="1043">
                  <c:v>1.8080566080757245E-4</c:v>
                </c:pt>
                <c:pt idx="1044">
                  <c:v>1.8083159526100976E-4</c:v>
                </c:pt>
                <c:pt idx="1045">
                  <c:v>1.808573355950591E-4</c:v>
                </c:pt>
                <c:pt idx="1046">
                  <c:v>1.8088288315633709E-4</c:v>
                </c:pt>
                <c:pt idx="1047">
                  <c:v>1.8090823928340399E-4</c:v>
                </c:pt>
                <c:pt idx="1048">
                  <c:v>1.8093340530679527E-4</c:v>
                </c:pt>
                <c:pt idx="1049">
                  <c:v>1.8095838254905314E-4</c:v>
                </c:pt>
                <c:pt idx="1050">
                  <c:v>1.8098317232475821E-4</c:v>
                </c:pt>
                <c:pt idx="1051">
                  <c:v>1.810077759405613E-4</c:v>
                </c:pt>
                <c:pt idx="1052">
                  <c:v>1.8103219469521546E-4</c:v>
                </c:pt>
                <c:pt idx="1053">
                  <c:v>1.8105642987960793E-4</c:v>
                </c:pt>
                <c:pt idx="1054">
                  <c:v>1.8108048277679231E-4</c:v>
                </c:pt>
                <c:pt idx="1055">
                  <c:v>1.8110435466202077E-4</c:v>
                </c:pt>
                <c:pt idx="1056">
                  <c:v>1.8112804680277652E-4</c:v>
                </c:pt>
                <c:pt idx="1057">
                  <c:v>1.8115156045880605E-4</c:v>
                </c:pt>
                <c:pt idx="1058">
                  <c:v>1.8117489688215181E-4</c:v>
                </c:pt>
                <c:pt idx="1059">
                  <c:v>1.811980573171847E-4</c:v>
                </c:pt>
                <c:pt idx="1060">
                  <c:v>1.8122104300063684E-4</c:v>
                </c:pt>
                <c:pt idx="1061">
                  <c:v>1.8124385516163423E-4</c:v>
                </c:pt>
                <c:pt idx="1062">
                  <c:v>1.812664950217296E-4</c:v>
                </c:pt>
                <c:pt idx="1063">
                  <c:v>1.8128896379493537E-4</c:v>
                </c:pt>
                <c:pt idx="1064">
                  <c:v>1.8131126268775642E-4</c:v>
                </c:pt>
                <c:pt idx="1065">
                  <c:v>1.8133339289922324E-4</c:v>
                </c:pt>
                <c:pt idx="1066">
                  <c:v>1.8135535562092487E-4</c:v>
                </c:pt>
                <c:pt idx="1067">
                  <c:v>1.8137715203704206E-4</c:v>
                </c:pt>
                <c:pt idx="1068">
                  <c:v>1.8139878332438042E-4</c:v>
                </c:pt>
                <c:pt idx="1069">
                  <c:v>1.8142025065240349E-4</c:v>
                </c:pt>
                <c:pt idx="1070">
                  <c:v>1.814415551832661E-4</c:v>
                </c:pt>
                <c:pt idx="1071">
                  <c:v>1.814626980718475E-4</c:v>
                </c:pt>
                <c:pt idx="1072">
                  <c:v>1.8148368046578465E-4</c:v>
                </c:pt>
                <c:pt idx="1073">
                  <c:v>1.8150450350550563E-4</c:v>
                </c:pt>
                <c:pt idx="1074">
                  <c:v>1.8152516832426277E-4</c:v>
                </c:pt>
                <c:pt idx="1075">
                  <c:v>1.8154567604816615E-4</c:v>
                </c:pt>
                <c:pt idx="1076">
                  <c:v>1.8156602779621694E-4</c:v>
                </c:pt>
                <c:pt idx="1077">
                  <c:v>1.8158622468034062E-4</c:v>
                </c:pt>
                <c:pt idx="1078">
                  <c:v>1.8160626780542054E-4</c:v>
                </c:pt>
                <c:pt idx="1079">
                  <c:v>1.8162898736573543E-4</c:v>
                </c:pt>
                <c:pt idx="1080">
                  <c:v>1.8164870469512785E-4</c:v>
                </c:pt>
                <c:pt idx="1081">
                  <c:v>1.8166827169249322E-4</c:v>
                </c:pt>
                <c:pt idx="1082">
                  <c:v>1.8168768943389556E-4</c:v>
                </c:pt>
                <c:pt idx="1083">
                  <c:v>1.8170695898852836E-4</c:v>
                </c:pt>
                <c:pt idx="1084">
                  <c:v>1.8172608141874788E-4</c:v>
                </c:pt>
                <c:pt idx="1085">
                  <c:v>1.8174505778010652E-4</c:v>
                </c:pt>
                <c:pt idx="1086">
                  <c:v>1.8176388912138612E-4</c:v>
                </c:pt>
                <c:pt idx="1087">
                  <c:v>1.8178257648463137E-4</c:v>
                </c:pt>
                <c:pt idx="1088">
                  <c:v>1.8180112090518299E-4</c:v>
                </c:pt>
                <c:pt idx="1089">
                  <c:v>1.8181952341171097E-4</c:v>
                </c:pt>
                <c:pt idx="1090">
                  <c:v>1.8183778502624801E-4</c:v>
                </c:pt>
                <c:pt idx="1091">
                  <c:v>1.8185590676422244E-4</c:v>
                </c:pt>
                <c:pt idx="1092">
                  <c:v>1.8187388963449166E-4</c:v>
                </c:pt>
                <c:pt idx="1093">
                  <c:v>1.818917346393751E-4</c:v>
                </c:pt>
                <c:pt idx="1094">
                  <c:v>1.8190944277468748E-4</c:v>
                </c:pt>
                <c:pt idx="1095">
                  <c:v>1.8192701502977172E-4</c:v>
                </c:pt>
                <c:pt idx="1096">
                  <c:v>1.8194445238753208E-4</c:v>
                </c:pt>
                <c:pt idx="1097">
                  <c:v>1.8196175582446713E-4</c:v>
                </c:pt>
                <c:pt idx="1098">
                  <c:v>1.8197892631070271E-4</c:v>
                </c:pt>
                <c:pt idx="1099">
                  <c:v>1.8199596481002471E-4</c:v>
                </c:pt>
                <c:pt idx="1100">
                  <c:v>1.8201287227991207E-4</c:v>
                </c:pt>
                <c:pt idx="1101">
                  <c:v>1.8202964967156945E-4</c:v>
                </c:pt>
                <c:pt idx="1102">
                  <c:v>1.8204629792996008E-4</c:v>
                </c:pt>
                <c:pt idx="1103">
                  <c:v>1.8206281799383833E-4</c:v>
                </c:pt>
                <c:pt idx="1104">
                  <c:v>1.8207921079578247E-4</c:v>
                </c:pt>
                <c:pt idx="1105">
                  <c:v>1.8209547726222706E-4</c:v>
                </c:pt>
                <c:pt idx="1106">
                  <c:v>1.8211161831349564E-4</c:v>
                </c:pt>
                <c:pt idx="1107">
                  <c:v>1.8212763486383305E-4</c:v>
                </c:pt>
                <c:pt idx="1108">
                  <c:v>1.8214352782143793E-4</c:v>
                </c:pt>
                <c:pt idx="1109">
                  <c:v>1.8215929808849488E-4</c:v>
                </c:pt>
                <c:pt idx="1110">
                  <c:v>1.8217494656120681E-4</c:v>
                </c:pt>
                <c:pt idx="1111">
                  <c:v>1.8219047412982716E-4</c:v>
                </c:pt>
                <c:pt idx="1112">
                  <c:v>1.8220588167869184E-4</c:v>
                </c:pt>
                <c:pt idx="1113">
                  <c:v>1.8222117008625144E-4</c:v>
                </c:pt>
                <c:pt idx="1114">
                  <c:v>1.8223634022510309E-4</c:v>
                </c:pt>
                <c:pt idx="1115">
                  <c:v>1.8225139296202241E-4</c:v>
                </c:pt>
                <c:pt idx="1116">
                  <c:v>1.8226632915799523E-4</c:v>
                </c:pt>
                <c:pt idx="1117">
                  <c:v>1.8228114966824935E-4</c:v>
                </c:pt>
                <c:pt idx="1118">
                  <c:v>1.822958553422863E-4</c:v>
                </c:pt>
                <c:pt idx="1119">
                  <c:v>1.8231044702391269E-4</c:v>
                </c:pt>
                <c:pt idx="1120">
                  <c:v>1.8232492555127192E-4</c:v>
                </c:pt>
                <c:pt idx="1121">
                  <c:v>1.8233929175687547E-4</c:v>
                </c:pt>
                <c:pt idx="1122">
                  <c:v>1.8235354646763414E-4</c:v>
                </c:pt>
                <c:pt idx="1123">
                  <c:v>1.8236769050488944E-4</c:v>
                </c:pt>
                <c:pt idx="1124">
                  <c:v>1.8238172468444468E-4</c:v>
                </c:pt>
                <c:pt idx="1125">
                  <c:v>1.8239564981659595E-4</c:v>
                </c:pt>
                <c:pt idx="1126">
                  <c:v>1.8240946670616313E-4</c:v>
                </c:pt>
                <c:pt idx="1127">
                  <c:v>1.8242317615252082E-4</c:v>
                </c:pt>
                <c:pt idx="1128">
                  <c:v>1.8243677894962901E-4</c:v>
                </c:pt>
                <c:pt idx="1129">
                  <c:v>1.8245027588606393E-4</c:v>
                </c:pt>
                <c:pt idx="1130">
                  <c:v>1.8246366774504841E-4</c:v>
                </c:pt>
                <c:pt idx="1131">
                  <c:v>1.8247884505812585E-4</c:v>
                </c:pt>
                <c:pt idx="1132">
                  <c:v>1.8249201436381718E-4</c:v>
                </c:pt>
                <c:pt idx="1133">
                  <c:v>1.8250508101910474E-4</c:v>
                </c:pt>
                <c:pt idx="1134">
                  <c:v>1.8251804578535747E-4</c:v>
                </c:pt>
                <c:pt idx="1135">
                  <c:v>1.8253090941874683E-4</c:v>
                </c:pt>
                <c:pt idx="1136">
                  <c:v>1.8254367267027684E-4</c:v>
                </c:pt>
                <c:pt idx="1137">
                  <c:v>1.8255633628581401E-4</c:v>
                </c:pt>
                <c:pt idx="1138">
                  <c:v>1.8256890100611702E-4</c:v>
                </c:pt>
                <c:pt idx="1139">
                  <c:v>1.8258136756686656E-4</c:v>
                </c:pt>
                <c:pt idx="1140">
                  <c:v>1.8259373669869482E-4</c:v>
                </c:pt>
                <c:pt idx="1141">
                  <c:v>1.8260600912721497E-4</c:v>
                </c:pt>
                <c:pt idx="1142">
                  <c:v>1.8261818557305058E-4</c:v>
                </c:pt>
                <c:pt idx="1143">
                  <c:v>1.8263026675186493E-4</c:v>
                </c:pt>
                <c:pt idx="1144">
                  <c:v>1.8264225337439016E-4</c:v>
                </c:pt>
                <c:pt idx="1145">
                  <c:v>1.8265414614645619E-4</c:v>
                </c:pt>
                <c:pt idx="1146">
                  <c:v>1.8266594576901994E-4</c:v>
                </c:pt>
                <c:pt idx="1147">
                  <c:v>1.8267765293819403E-4</c:v>
                </c:pt>
                <c:pt idx="1148">
                  <c:v>1.8268926834527546E-4</c:v>
                </c:pt>
                <c:pt idx="1149">
                  <c:v>1.8270079267677437E-4</c:v>
                </c:pt>
                <c:pt idx="1150">
                  <c:v>1.8271222661444257E-4</c:v>
                </c:pt>
                <c:pt idx="1151">
                  <c:v>1.827235708353018E-4</c:v>
                </c:pt>
                <c:pt idx="1152">
                  <c:v>1.8273482601167222E-4</c:v>
                </c:pt>
                <c:pt idx="1153">
                  <c:v>1.8274599281120055E-4</c:v>
                </c:pt>
                <c:pt idx="1154">
                  <c:v>1.8275707189688799E-4</c:v>
                </c:pt>
                <c:pt idx="1155">
                  <c:v>1.8276806392711852E-4</c:v>
                </c:pt>
                <c:pt idx="1156">
                  <c:v>1.8277896955568642E-4</c:v>
                </c:pt>
                <c:pt idx="1157">
                  <c:v>1.8278978943182426E-4</c:v>
                </c:pt>
                <c:pt idx="1158">
                  <c:v>1.8280052420023039E-4</c:v>
                </c:pt>
                <c:pt idx="1159">
                  <c:v>1.8281117450109655E-4</c:v>
                </c:pt>
                <c:pt idx="1160">
                  <c:v>1.8282174097013527E-4</c:v>
                </c:pt>
                <c:pt idx="1161">
                  <c:v>1.8283222423860708E-4</c:v>
                </c:pt>
                <c:pt idx="1162">
                  <c:v>1.8284262493334781E-4</c:v>
                </c:pt>
                <c:pt idx="1163">
                  <c:v>1.8285294367679556E-4</c:v>
                </c:pt>
                <c:pt idx="1164">
                  <c:v>1.8286318108701776E-4</c:v>
                </c:pt>
                <c:pt idx="1165">
                  <c:v>1.8287333777773786E-4</c:v>
                </c:pt>
                <c:pt idx="1166">
                  <c:v>1.8288341435836221E-4</c:v>
                </c:pt>
                <c:pt idx="1167">
                  <c:v>1.8289341143400652E-4</c:v>
                </c:pt>
                <c:pt idx="1168">
                  <c:v>1.8290332960552248E-4</c:v>
                </c:pt>
                <c:pt idx="1169">
                  <c:v>1.8291316946952401E-4</c:v>
                </c:pt>
                <c:pt idx="1170">
                  <c:v>1.8292293161841367E-4</c:v>
                </c:pt>
                <c:pt idx="1171">
                  <c:v>1.829326166404087E-4</c:v>
                </c:pt>
                <c:pt idx="1172">
                  <c:v>1.8294222511956699E-4</c:v>
                </c:pt>
                <c:pt idx="1173">
                  <c:v>1.8295175763581318E-4</c:v>
                </c:pt>
                <c:pt idx="1174">
                  <c:v>1.8296121476496426E-4</c:v>
                </c:pt>
                <c:pt idx="1175">
                  <c:v>1.8297059707875535E-4</c:v>
                </c:pt>
                <c:pt idx="1176">
                  <c:v>1.8297990514486525E-4</c:v>
                </c:pt>
                <c:pt idx="1177">
                  <c:v>1.8298913952694189E-4</c:v>
                </c:pt>
                <c:pt idx="1178">
                  <c:v>1.8299830078462759E-4</c:v>
                </c:pt>
                <c:pt idx="1179">
                  <c:v>1.8300738947358433E-4</c:v>
                </c:pt>
                <c:pt idx="1180">
                  <c:v>1.8301640614551887E-4</c:v>
                </c:pt>
                <c:pt idx="1181">
                  <c:v>1.830253513482076E-4</c:v>
                </c:pt>
                <c:pt idx="1182">
                  <c:v>1.830342256255216E-4</c:v>
                </c:pt>
                <c:pt idx="1183">
                  <c:v>1.8304428150186201E-4</c:v>
                </c:pt>
                <c:pt idx="1184">
                  <c:v>1.830530056096194E-4</c:v>
                </c:pt>
                <c:pt idx="1185">
                  <c:v>1.8306166047616116E-4</c:v>
                </c:pt>
                <c:pt idx="1186">
                  <c:v>1.8307024662944093E-4</c:v>
                </c:pt>
                <c:pt idx="1187">
                  <c:v>1.8307876459363288E-4</c:v>
                </c:pt>
                <c:pt idx="1188">
                  <c:v>1.8308721488915588E-4</c:v>
                </c:pt>
                <c:pt idx="1189">
                  <c:v>1.8309559803269748E-4</c:v>
                </c:pt>
                <c:pt idx="1190">
                  <c:v>1.8310391453723785E-4</c:v>
                </c:pt>
                <c:pt idx="1191">
                  <c:v>1.8311216491207361E-4</c:v>
                </c:pt>
                <c:pt idx="1192">
                  <c:v>1.8312034966284137E-4</c:v>
                </c:pt>
                <c:pt idx="1193">
                  <c:v>1.8312846929154138E-4</c:v>
                </c:pt>
                <c:pt idx="1194">
                  <c:v>1.8313652429656095E-4</c:v>
                </c:pt>
                <c:pt idx="1195">
                  <c:v>1.8314451517269776E-4</c:v>
                </c:pt>
                <c:pt idx="1196">
                  <c:v>1.8315244241118306E-4</c:v>
                </c:pt>
                <c:pt idx="1197">
                  <c:v>1.8316030649970466E-4</c:v>
                </c:pt>
                <c:pt idx="1198">
                  <c:v>1.831725379277341E-4</c:v>
                </c:pt>
                <c:pt idx="1199">
                  <c:v>1.8318024184544836E-4</c:v>
                </c:pt>
                <c:pt idx="1200">
                  <c:v>1.8318788432636319E-4</c:v>
                </c:pt>
                <c:pt idx="1201">
                  <c:v>1.8319546584225893E-4</c:v>
                </c:pt>
                <c:pt idx="1202">
                  <c:v>1.8320298686149916E-4</c:v>
                </c:pt>
                <c:pt idx="1203">
                  <c:v>1.832104478490529E-4</c:v>
                </c:pt>
                <c:pt idx="1204">
                  <c:v>1.8321784926651679E-4</c:v>
                </c:pt>
                <c:pt idx="1205">
                  <c:v>1.8322519157213719E-4</c:v>
                </c:pt>
                <c:pt idx="1206">
                  <c:v>1.8323247522083227E-4</c:v>
                </c:pt>
                <c:pt idx="1207">
                  <c:v>1.8323970066421371E-4</c:v>
                </c:pt>
                <c:pt idx="1208">
                  <c:v>1.8324686835060854E-4</c:v>
                </c:pt>
                <c:pt idx="1209">
                  <c:v>1.8325397872508069E-4</c:v>
                </c:pt>
                <c:pt idx="1210">
                  <c:v>1.8326103222945266E-4</c:v>
                </c:pt>
                <c:pt idx="1211">
                  <c:v>1.832680293023267E-4</c:v>
                </c:pt>
                <c:pt idx="1212">
                  <c:v>1.8327497037910634E-4</c:v>
                </c:pt>
                <c:pt idx="1213">
                  <c:v>1.8328185589201734E-4</c:v>
                </c:pt>
                <c:pt idx="1214">
                  <c:v>1.8328868627012895E-4</c:v>
                </c:pt>
                <c:pt idx="1215">
                  <c:v>1.8329546193937468E-4</c:v>
                </c:pt>
                <c:pt idx="1216">
                  <c:v>1.8330218332257326E-4</c:v>
                </c:pt>
                <c:pt idx="1217">
                  <c:v>1.8330885083944932E-4</c:v>
                </c:pt>
                <c:pt idx="1218">
                  <c:v>1.83315464906654E-4</c:v>
                </c:pt>
                <c:pt idx="1219">
                  <c:v>1.8332202593778543E-4</c:v>
                </c:pt>
                <c:pt idx="1220">
                  <c:v>1.8332853434340914E-4</c:v>
                </c:pt>
                <c:pt idx="1221">
                  <c:v>1.8333499053107831E-4</c:v>
                </c:pt>
                <c:pt idx="1222">
                  <c:v>1.8334139490535397E-4</c:v>
                </c:pt>
                <c:pt idx="1223">
                  <c:v>1.8334774786782506E-4</c:v>
                </c:pt>
                <c:pt idx="1224">
                  <c:v>1.8335404981712828E-4</c:v>
                </c:pt>
                <c:pt idx="1225">
                  <c:v>1.8336030114896802E-4</c:v>
                </c:pt>
                <c:pt idx="1226">
                  <c:v>1.8336650225613603E-4</c:v>
                </c:pt>
                <c:pt idx="1227">
                  <c:v>1.8337265352853105E-4</c:v>
                </c:pt>
                <c:pt idx="1228">
                  <c:v>1.833787553531783E-4</c:v>
                </c:pt>
                <c:pt idx="1229">
                  <c:v>1.8338480811424886E-4</c:v>
                </c:pt>
                <c:pt idx="1230">
                  <c:v>1.8339081219307898E-4</c:v>
                </c:pt>
                <c:pt idx="1231">
                  <c:v>1.8339676796818924E-4</c:v>
                </c:pt>
                <c:pt idx="1232">
                  <c:v>1.8340267581530364E-4</c:v>
                </c:pt>
                <c:pt idx="1233">
                  <c:v>1.8340853610736846E-4</c:v>
                </c:pt>
                <c:pt idx="1234">
                  <c:v>1.8341434921457131E-4</c:v>
                </c:pt>
                <c:pt idx="1235">
                  <c:v>1.8342011550435963E-4</c:v>
                </c:pt>
                <c:pt idx="1236">
                  <c:v>1.834258353414595E-4</c:v>
                </c:pt>
                <c:pt idx="1237">
                  <c:v>1.8343150908789406E-4</c:v>
                </c:pt>
                <c:pt idx="1238">
                  <c:v>1.8343713710300207E-4</c:v>
                </c:pt>
                <c:pt idx="1239">
                  <c:v>1.834427197434561E-4</c:v>
                </c:pt>
                <c:pt idx="1240">
                  <c:v>1.8344825736328073E-4</c:v>
                </c:pt>
                <c:pt idx="1241">
                  <c:v>1.8345375031387083E-4</c:v>
                </c:pt>
                <c:pt idx="1242">
                  <c:v>1.8345919894400926E-4</c:v>
                </c:pt>
                <c:pt idx="1243">
                  <c:v>1.8346460359988515E-4</c:v>
                </c:pt>
                <c:pt idx="1244">
                  <c:v>1.8346996462511136E-4</c:v>
                </c:pt>
                <c:pt idx="1245">
                  <c:v>1.8347528236074229E-4</c:v>
                </c:pt>
                <c:pt idx="1246">
                  <c:v>1.8348055714529157E-4</c:v>
                </c:pt>
                <c:pt idx="1247">
                  <c:v>1.8348578931474935E-4</c:v>
                </c:pt>
                <c:pt idx="1248">
                  <c:v>1.8349097920259983E-4</c:v>
                </c:pt>
                <c:pt idx="1249">
                  <c:v>1.8349612713983843E-4</c:v>
                </c:pt>
                <c:pt idx="1250">
                  <c:v>1.835012334549891E-4</c:v>
                </c:pt>
                <c:pt idx="1251">
                  <c:v>1.8350629847412118E-4</c:v>
                </c:pt>
                <c:pt idx="1252">
                  <c:v>1.8351132252086665E-4</c:v>
                </c:pt>
                <c:pt idx="1253">
                  <c:v>1.8351630591643674E-4</c:v>
                </c:pt>
                <c:pt idx="1254">
                  <c:v>1.8352124897963887E-4</c:v>
                </c:pt>
                <c:pt idx="1255">
                  <c:v>1.8352615202689324E-4</c:v>
                </c:pt>
                <c:pt idx="1256">
                  <c:v>1.8353101537224941E-4</c:v>
                </c:pt>
                <c:pt idx="1257">
                  <c:v>1.8353583932740288E-4</c:v>
                </c:pt>
                <c:pt idx="1258">
                  <c:v>1.8354062420171123E-4</c:v>
                </c:pt>
                <c:pt idx="1259">
                  <c:v>1.8354537030221068E-4</c:v>
                </c:pt>
                <c:pt idx="1260">
                  <c:v>1.83550077933632E-4</c:v>
                </c:pt>
                <c:pt idx="1261">
                  <c:v>1.8355474739841678E-4</c:v>
                </c:pt>
                <c:pt idx="1262">
                  <c:v>1.835593789967333E-4</c:v>
                </c:pt>
                <c:pt idx="1263">
                  <c:v>1.8356397302649253E-4</c:v>
                </c:pt>
                <c:pt idx="1264">
                  <c:v>1.8356852978336377E-4</c:v>
                </c:pt>
                <c:pt idx="1265">
                  <c:v>1.8357304956079045E-4</c:v>
                </c:pt>
                <c:pt idx="1266">
                  <c:v>1.8357753265000568E-4</c:v>
                </c:pt>
                <c:pt idx="1267">
                  <c:v>1.8358197934004777E-4</c:v>
                </c:pt>
                <c:pt idx="1268">
                  <c:v>1.8358638991777563E-4</c:v>
                </c:pt>
                <c:pt idx="1269">
                  <c:v>1.8359076466788405E-4</c:v>
                </c:pt>
                <c:pt idx="1270">
                  <c:v>1.8359510387291902E-4</c:v>
                </c:pt>
                <c:pt idx="1271">
                  <c:v>1.8359940781329274E-4</c:v>
                </c:pt>
                <c:pt idx="1272">
                  <c:v>1.8360367676729865E-4</c:v>
                </c:pt>
                <c:pt idx="1273">
                  <c:v>1.8360791101112647E-4</c:v>
                </c:pt>
                <c:pt idx="1274">
                  <c:v>1.8361211081887696E-4</c:v>
                </c:pt>
                <c:pt idx="1275">
                  <c:v>1.8361627646257671E-4</c:v>
                </c:pt>
                <c:pt idx="1276">
                  <c:v>1.8362040821219273E-4</c:v>
                </c:pt>
                <c:pt idx="1277">
                  <c:v>1.8362450633564717E-4</c:v>
                </c:pt>
                <c:pt idx="1278">
                  <c:v>1.8362857109883166E-4</c:v>
                </c:pt>
                <c:pt idx="1279">
                  <c:v>1.8363260276562174E-4</c:v>
                </c:pt>
                <c:pt idx="1280">
                  <c:v>1.8363660159789112E-4</c:v>
                </c:pt>
                <c:pt idx="1281">
                  <c:v>1.8364056785552603E-4</c:v>
                </c:pt>
                <c:pt idx="1282">
                  <c:v>1.8364450179643918E-4</c:v>
                </c:pt>
                <c:pt idx="1283">
                  <c:v>1.8364840367658387E-4</c:v>
                </c:pt>
                <c:pt idx="1284">
                  <c:v>1.8365227374996789E-4</c:v>
                </c:pt>
                <c:pt idx="1285">
                  <c:v>1.8365611226866743E-4</c:v>
                </c:pt>
                <c:pt idx="1286">
                  <c:v>1.8365991948284078E-4</c:v>
                </c:pt>
                <c:pt idx="1287">
                  <c:v>1.8366369564074212E-4</c:v>
                </c:pt>
                <c:pt idx="1288">
                  <c:v>1.8366744098873494E-4</c:v>
                </c:pt>
                <c:pt idx="1289">
                  <c:v>1.8367115577130574E-4</c:v>
                </c:pt>
                <c:pt idx="1290">
                  <c:v>1.8367484023107728E-4</c:v>
                </c:pt>
                <c:pt idx="1291">
                  <c:v>1.8367849460882205E-4</c:v>
                </c:pt>
                <c:pt idx="1292">
                  <c:v>1.8368211914347542E-4</c:v>
                </c:pt>
                <c:pt idx="1293">
                  <c:v>1.8368571407214888E-4</c:v>
                </c:pt>
                <c:pt idx="1294">
                  <c:v>1.8368927963014305E-4</c:v>
                </c:pt>
                <c:pt idx="1295">
                  <c:v>1.8369281605096078E-4</c:v>
                </c:pt>
                <c:pt idx="1296">
                  <c:v>1.8369632356631993E-4</c:v>
                </c:pt>
                <c:pt idx="1297">
                  <c:v>1.8369980240616634E-4</c:v>
                </c:pt>
                <c:pt idx="1298">
                  <c:v>1.8370325279868646E-4</c:v>
                </c:pt>
                <c:pt idx="1299">
                  <c:v>1.8370667497032004E-4</c:v>
                </c:pt>
                <c:pt idx="1300">
                  <c:v>1.8371006914577284E-4</c:v>
                </c:pt>
                <c:pt idx="1301">
                  <c:v>1.8371343554802897E-4</c:v>
                </c:pt>
                <c:pt idx="1302">
                  <c:v>1.8371677439836333E-4</c:v>
                </c:pt>
                <c:pt idx="1303">
                  <c:v>1.8372008591635409E-4</c:v>
                </c:pt>
                <c:pt idx="1304">
                  <c:v>1.8372337031989484E-4</c:v>
                </c:pt>
                <c:pt idx="1305">
                  <c:v>1.8372662782520669E-4</c:v>
                </c:pt>
                <c:pt idx="1306">
                  <c:v>1.8372985864685063E-4</c:v>
                </c:pt>
                <c:pt idx="1307">
                  <c:v>1.8373306299773927E-4</c:v>
                </c:pt>
                <c:pt idx="1308">
                  <c:v>1.8373624108914896E-4</c:v>
                </c:pt>
                <c:pt idx="1309">
                  <c:v>1.8373939313073162E-4</c:v>
                </c:pt>
                <c:pt idx="1310">
                  <c:v>1.8374251933052648E-4</c:v>
                </c:pt>
                <c:pt idx="1311">
                  <c:v>1.8374561989497183E-4</c:v>
                </c:pt>
                <c:pt idx="1312">
                  <c:v>1.8374869502891671E-4</c:v>
                </c:pt>
                <c:pt idx="1313">
                  <c:v>1.8375174493563231E-4</c:v>
                </c:pt>
                <c:pt idx="1314">
                  <c:v>1.8375476981682365E-4</c:v>
                </c:pt>
                <c:pt idx="1315">
                  <c:v>1.8375776987264084E-4</c:v>
                </c:pt>
                <c:pt idx="1316">
                  <c:v>1.8376074530169047E-4</c:v>
                </c:pt>
                <c:pt idx="1317">
                  <c:v>1.8376369630104683E-4</c:v>
                </c:pt>
                <c:pt idx="1318">
                  <c:v>1.8376662306626316E-4</c:v>
                </c:pt>
                <c:pt idx="1319">
                  <c:v>1.837695257913827E-4</c:v>
                </c:pt>
                <c:pt idx="1320">
                  <c:v>1.8377240466894973E-4</c:v>
                </c:pt>
                <c:pt idx="1321">
                  <c:v>1.8377525989002054E-4</c:v>
                </c:pt>
                <c:pt idx="1322">
                  <c:v>1.8377809164417435E-4</c:v>
                </c:pt>
                <c:pt idx="1323">
                  <c:v>1.8378090011952403E-4</c:v>
                </c:pt>
                <c:pt idx="1324">
                  <c:v>1.8378368550272696E-4</c:v>
                </c:pt>
                <c:pt idx="1325">
                  <c:v>1.8378644797899561E-4</c:v>
                </c:pt>
                <c:pt idx="1326">
                  <c:v>1.8378918773210825E-4</c:v>
                </c:pt>
                <c:pt idx="1327">
                  <c:v>1.8379190494441928E-4</c:v>
                </c:pt>
                <c:pt idx="1328">
                  <c:v>1.8379459979686992E-4</c:v>
                </c:pt>
                <c:pt idx="1329">
                  <c:v>1.8379727246899851E-4</c:v>
                </c:pt>
                <c:pt idx="1330">
                  <c:v>1.8379992313895068E-4</c:v>
                </c:pt>
                <c:pt idx="1331">
                  <c:v>1.8380255198348987E-4</c:v>
                </c:pt>
                <c:pt idx="1332">
                  <c:v>1.838051591780073E-4</c:v>
                </c:pt>
                <c:pt idx="1333">
                  <c:v>1.8380774489653218E-4</c:v>
                </c:pt>
                <c:pt idx="1334">
                  <c:v>1.8381030931174171E-4</c:v>
                </c:pt>
                <c:pt idx="1335">
                  <c:v>1.8381285259497107E-4</c:v>
                </c:pt>
                <c:pt idx="1336">
                  <c:v>1.8381537491622335E-4</c:v>
                </c:pt>
                <c:pt idx="1337">
                  <c:v>1.8381787644417935E-4</c:v>
                </c:pt>
                <c:pt idx="1338">
                  <c:v>1.8382035734620738E-4</c:v>
                </c:pt>
                <c:pt idx="1339">
                  <c:v>1.8382281778837301E-4</c:v>
                </c:pt>
                <c:pt idx="1340">
                  <c:v>1.8382525793544859E-4</c:v>
                </c:pt>
                <c:pt idx="1341">
                  <c:v>1.8382767795092293E-4</c:v>
                </c:pt>
                <c:pt idx="1342">
                  <c:v>1.8383007799701082E-4</c:v>
                </c:pt>
                <c:pt idx="1343">
                  <c:v>1.8383245823466241E-4</c:v>
                </c:pt>
                <c:pt idx="1344">
                  <c:v>1.838348188235726E-4</c:v>
                </c:pt>
                <c:pt idx="1345">
                  <c:v>1.8383715992219043E-4</c:v>
                </c:pt>
                <c:pt idx="1346">
                  <c:v>1.8383948168772824E-4</c:v>
                </c:pt>
                <c:pt idx="1347">
                  <c:v>1.8384178427617093E-4</c:v>
                </c:pt>
                <c:pt idx="1348">
                  <c:v>1.8384406784228508E-4</c:v>
                </c:pt>
                <c:pt idx="1349">
                  <c:v>1.8384633253962793E-4</c:v>
                </c:pt>
                <c:pt idx="1350">
                  <c:v>1.8384857852055654E-4</c:v>
                </c:pt>
                <c:pt idx="1351">
                  <c:v>1.8385080593623661E-4</c:v>
                </c:pt>
                <c:pt idx="1352">
                  <c:v>1.8385301493665132E-4</c:v>
                </c:pt>
                <c:pt idx="1353">
                  <c:v>1.8385520567061034E-4</c:v>
                </c:pt>
                <c:pt idx="1354">
                  <c:v>1.8385737828575843E-4</c:v>
                </c:pt>
                <c:pt idx="1355">
                  <c:v>1.8385953292858411E-4</c:v>
                </c:pt>
                <c:pt idx="1356">
                  <c:v>1.8386166974442843E-4</c:v>
                </c:pt>
                <c:pt idx="1357">
                  <c:v>1.8386378887749351E-4</c:v>
                </c:pt>
                <c:pt idx="1358">
                  <c:v>1.8386589047085093E-4</c:v>
                </c:pt>
                <c:pt idx="1359">
                  <c:v>1.8386797466645041E-4</c:v>
                </c:pt>
                <c:pt idx="1360">
                  <c:v>1.8387004160512797E-4</c:v>
                </c:pt>
                <c:pt idx="1361">
                  <c:v>1.8387209142661445E-4</c:v>
                </c:pt>
                <c:pt idx="1362">
                  <c:v>1.8387412426954379E-4</c:v>
                </c:pt>
                <c:pt idx="1363">
                  <c:v>1.8387614027146109E-4</c:v>
                </c:pt>
                <c:pt idx="1364">
                  <c:v>1.83878139568831E-4</c:v>
                </c:pt>
                <c:pt idx="1365">
                  <c:v>1.8388012229704563E-4</c:v>
                </c:pt>
                <c:pt idx="1366">
                  <c:v>1.8388208859043275E-4</c:v>
                </c:pt>
                <c:pt idx="1367">
                  <c:v>1.8388403858226378E-4</c:v>
                </c:pt>
                <c:pt idx="1368">
                  <c:v>1.8388597240476162E-4</c:v>
                </c:pt>
                <c:pt idx="1369">
                  <c:v>1.8388789018910863E-4</c:v>
                </c:pt>
                <c:pt idx="1370">
                  <c:v>1.838897920654545E-4</c:v>
                </c:pt>
                <c:pt idx="1371">
                  <c:v>1.8389167816292389E-4</c:v>
                </c:pt>
                <c:pt idx="1372">
                  <c:v>1.8389354860962433E-4</c:v>
                </c:pt>
                <c:pt idx="1373">
                  <c:v>1.8389540353265372E-4</c:v>
                </c:pt>
                <c:pt idx="1374">
                  <c:v>1.8389724305810804E-4</c:v>
                </c:pt>
                <c:pt idx="1375">
                  <c:v>1.8389906731108892E-4</c:v>
                </c:pt>
                <c:pt idx="1376">
                  <c:v>1.8390087641571111E-4</c:v>
                </c:pt>
                <c:pt idx="1377">
                  <c:v>1.8390267049510996E-4</c:v>
                </c:pt>
                <c:pt idx="1378">
                  <c:v>1.8390444967144876E-4</c:v>
                </c:pt>
                <c:pt idx="1379">
                  <c:v>1.8390621406592624E-4</c:v>
                </c:pt>
                <c:pt idx="1380">
                  <c:v>1.8390796379878367E-4</c:v>
                </c:pt>
                <c:pt idx="1381">
                  <c:v>1.8390969898931232E-4</c:v>
                </c:pt>
                <c:pt idx="1382">
                  <c:v>1.8391141975586042E-4</c:v>
                </c:pt>
                <c:pt idx="1383">
                  <c:v>1.8391312621584053E-4</c:v>
                </c:pt>
                <c:pt idx="1384">
                  <c:v>1.8391481848573652E-4</c:v>
                </c:pt>
                <c:pt idx="1385">
                  <c:v>1.8391649668111058E-4</c:v>
                </c:pt>
                <c:pt idx="1386">
                  <c:v>1.8391816091661031E-4</c:v>
                </c:pt>
                <c:pt idx="1387">
                  <c:v>1.8391981130597566E-4</c:v>
                </c:pt>
                <c:pt idx="1388">
                  <c:v>1.8392144796204572E-4</c:v>
                </c:pt>
                <c:pt idx="1389">
                  <c:v>1.839230709967656E-4</c:v>
                </c:pt>
                <c:pt idx="1390">
                  <c:v>1.839246805211934E-4</c:v>
                </c:pt>
                <c:pt idx="1391">
                  <c:v>1.8392650357576312E-4</c:v>
                </c:pt>
                <c:pt idx="1392">
                  <c:v>1.8392808451945072E-4</c:v>
                </c:pt>
                <c:pt idx="1393">
                  <c:v>1.8392965229618519E-4</c:v>
                </c:pt>
                <c:pt idx="1394">
                  <c:v>1.8393120701342059E-4</c:v>
                </c:pt>
                <c:pt idx="1395">
                  <c:v>1.8393274877775799E-4</c:v>
                </c:pt>
                <c:pt idx="1396">
                  <c:v>1.8393427769495207E-4</c:v>
                </c:pt>
                <c:pt idx="1397">
                  <c:v>1.8393579386991748E-4</c:v>
                </c:pt>
                <c:pt idx="1398">
                  <c:v>1.8393729740673532E-4</c:v>
                </c:pt>
                <c:pt idx="1399">
                  <c:v>1.8393878840865946E-4</c:v>
                </c:pt>
                <c:pt idx="1400">
                  <c:v>1.8394026697812294E-4</c:v>
                </c:pt>
                <c:pt idx="1401">
                  <c:v>1.8394173321674409E-4</c:v>
                </c:pt>
                <c:pt idx="1402">
                  <c:v>1.8394318722533297E-4</c:v>
                </c:pt>
                <c:pt idx="1403">
                  <c:v>1.8394462910389735E-4</c:v>
                </c:pt>
                <c:pt idx="1404">
                  <c:v>1.83946058951649E-4</c:v>
                </c:pt>
                <c:pt idx="1405">
                  <c:v>1.8394747686700967E-4</c:v>
                </c:pt>
                <c:pt idx="1406">
                  <c:v>1.839488829476173E-4</c:v>
                </c:pt>
                <c:pt idx="1407">
                  <c:v>1.8395027729033184E-4</c:v>
                </c:pt>
                <c:pt idx="1408">
                  <c:v>1.8395165999124133E-4</c:v>
                </c:pt>
                <c:pt idx="1409">
                  <c:v>1.8395303114566782E-4</c:v>
                </c:pt>
                <c:pt idx="1410">
                  <c:v>1.839543908481732E-4</c:v>
                </c:pt>
                <c:pt idx="1411">
                  <c:v>1.8395573919256506E-4</c:v>
                </c:pt>
                <c:pt idx="1412">
                  <c:v>1.8395707627190253E-4</c:v>
                </c:pt>
                <c:pt idx="1413">
                  <c:v>1.8395840217850194E-4</c:v>
                </c:pt>
                <c:pt idx="1414">
                  <c:v>1.8395971700394261E-4</c:v>
                </c:pt>
                <c:pt idx="1415">
                  <c:v>1.8396102083907247E-4</c:v>
                </c:pt>
                <c:pt idx="1416">
                  <c:v>1.8396231377401374E-4</c:v>
                </c:pt>
                <c:pt idx="1417">
                  <c:v>1.8396359589816844E-4</c:v>
                </c:pt>
                <c:pt idx="1418">
                  <c:v>1.8396486730022407E-4</c:v>
                </c:pt>
                <c:pt idx="1419">
                  <c:v>1.839661280681589E-4</c:v>
                </c:pt>
                <c:pt idx="1420">
                  <c:v>1.8396737828924769E-4</c:v>
                </c:pt>
                <c:pt idx="1421">
                  <c:v>1.8396861805006689E-4</c:v>
                </c:pt>
                <c:pt idx="1422">
                  <c:v>1.839698474365002E-4</c:v>
                </c:pt>
                <c:pt idx="1423">
                  <c:v>1.839710665337438E-4</c:v>
                </c:pt>
                <c:pt idx="1424">
                  <c:v>1.8397227542631174E-4</c:v>
                </c:pt>
                <c:pt idx="1425">
                  <c:v>1.8397347419804117E-4</c:v>
                </c:pt>
                <c:pt idx="1426">
                  <c:v>1.8397466293209753E-4</c:v>
                </c:pt>
                <c:pt idx="1427">
                  <c:v>1.8397584171097982E-4</c:v>
                </c:pt>
                <c:pt idx="1428">
                  <c:v>1.8397701061652572E-4</c:v>
                </c:pt>
                <c:pt idx="1429">
                  <c:v>1.8397816972991673E-4</c:v>
                </c:pt>
                <c:pt idx="1430">
                  <c:v>1.8397931913168321E-4</c:v>
                </c:pt>
                <c:pt idx="1431">
                  <c:v>1.8398045890170939E-4</c:v>
                </c:pt>
                <c:pt idx="1432">
                  <c:v>1.8398158911923853E-4</c:v>
                </c:pt>
                <c:pt idx="1433">
                  <c:v>1.8398270986287767E-4</c:v>
                </c:pt>
                <c:pt idx="1434">
                  <c:v>1.8398382121060281E-4</c:v>
                </c:pt>
                <c:pt idx="1435">
                  <c:v>1.8398492323976352E-4</c:v>
                </c:pt>
                <c:pt idx="1436">
                  <c:v>1.839860160270881E-4</c:v>
                </c:pt>
                <c:pt idx="1437">
                  <c:v>1.8398709964868813E-4</c:v>
                </c:pt>
                <c:pt idx="1438">
                  <c:v>1.8398817418006347E-4</c:v>
                </c:pt>
                <c:pt idx="1439">
                  <c:v>1.8398923969610687E-4</c:v>
                </c:pt>
                <c:pt idx="1440">
                  <c:v>1.8399029627110878E-4</c:v>
                </c:pt>
                <c:pt idx="1441">
                  <c:v>1.8399134397876197E-4</c:v>
                </c:pt>
                <c:pt idx="1442">
                  <c:v>1.8399238289216625E-4</c:v>
                </c:pt>
                <c:pt idx="1443">
                  <c:v>1.8399355954629385E-4</c:v>
                </c:pt>
                <c:pt idx="1444">
                  <c:v>1.8399457985830134E-4</c:v>
                </c:pt>
                <c:pt idx="1445">
                  <c:v>1.8399559160199277E-4</c:v>
                </c:pt>
                <c:pt idx="1446">
                  <c:v>1.8399659484806002E-4</c:v>
                </c:pt>
                <c:pt idx="1447">
                  <c:v>1.8399758966662527E-4</c:v>
                </c:pt>
                <c:pt idx="1448">
                  <c:v>1.8399857612724549E-4</c:v>
                </c:pt>
                <c:pt idx="1449">
                  <c:v>1.8399955429891689E-4</c:v>
                </c:pt>
                <c:pt idx="1450">
                  <c:v>1.840005242500793E-4</c:v>
                </c:pt>
                <c:pt idx="1451">
                  <c:v>1.8400148604862045E-4</c:v>
                </c:pt>
                <c:pt idx="1452">
                  <c:v>1.8400243976188032E-4</c:v>
                </c:pt>
                <c:pt idx="1453">
                  <c:v>1.8400338545665536E-4</c:v>
                </c:pt>
                <c:pt idx="1454">
                  <c:v>1.840043231992029E-4</c:v>
                </c:pt>
                <c:pt idx="1455">
                  <c:v>1.8400525305524516E-4</c:v>
                </c:pt>
                <c:pt idx="1456">
                  <c:v>1.8400617508997354E-4</c:v>
                </c:pt>
                <c:pt idx="1457">
                  <c:v>1.8400708936805278E-4</c:v>
                </c:pt>
                <c:pt idx="1458">
                  <c:v>1.840079959536251E-4</c:v>
                </c:pt>
                <c:pt idx="1459">
                  <c:v>1.8400889491031414E-4</c:v>
                </c:pt>
                <c:pt idx="1460">
                  <c:v>1.8400978630122927E-4</c:v>
                </c:pt>
                <c:pt idx="1461">
                  <c:v>1.8401079584976925E-4</c:v>
                </c:pt>
                <c:pt idx="1462">
                  <c:v>1.8401167123845451E-4</c:v>
                </c:pt>
                <c:pt idx="1463">
                  <c:v>1.8401253925640521E-4</c:v>
                </c:pt>
                <c:pt idx="1464">
                  <c:v>1.8401339996464212E-4</c:v>
                </c:pt>
                <c:pt idx="1465">
                  <c:v>1.8401425342369206E-4</c:v>
                </c:pt>
                <c:pt idx="1466">
                  <c:v>1.8401509969359164E-4</c:v>
                </c:pt>
                <c:pt idx="1467">
                  <c:v>1.8401593883389124E-4</c:v>
                </c:pt>
                <c:pt idx="1468">
                  <c:v>1.8401677090365879E-4</c:v>
                </c:pt>
                <c:pt idx="1469">
                  <c:v>1.840175959614835E-4</c:v>
                </c:pt>
                <c:pt idx="1470">
                  <c:v>1.8401841406547975E-4</c:v>
                </c:pt>
                <c:pt idx="1471">
                  <c:v>1.8401922527329069E-4</c:v>
                </c:pt>
                <c:pt idx="1472">
                  <c:v>1.8402002964209205E-4</c:v>
                </c:pt>
                <c:pt idx="1473">
                  <c:v>1.8402082722859573E-4</c:v>
                </c:pt>
                <c:pt idx="1474">
                  <c:v>1.840216180890535E-4</c:v>
                </c:pt>
                <c:pt idx="1475">
                  <c:v>1.8402240227926068E-4</c:v>
                </c:pt>
                <c:pt idx="1476">
                  <c:v>1.8402317985455956E-4</c:v>
                </c:pt>
                <c:pt idx="1477">
                  <c:v>1.8402395086984319E-4</c:v>
                </c:pt>
                <c:pt idx="1478">
                  <c:v>1.8402471537955873E-4</c:v>
                </c:pt>
                <c:pt idx="1479">
                  <c:v>1.8402547343771109E-4</c:v>
                </c:pt>
                <c:pt idx="1480">
                  <c:v>1.8402622509786635E-4</c:v>
                </c:pt>
                <c:pt idx="1481">
                  <c:v>1.8402697041315524E-4</c:v>
                </c:pt>
                <c:pt idx="1482">
                  <c:v>1.8402770943627667E-4</c:v>
                </c:pt>
                <c:pt idx="1483">
                  <c:v>1.8402844221950091E-4</c:v>
                </c:pt>
                <c:pt idx="1484">
                  <c:v>1.840291688146732E-4</c:v>
                </c:pt>
                <c:pt idx="1485">
                  <c:v>1.8402988927321702E-4</c:v>
                </c:pt>
                <c:pt idx="1486">
                  <c:v>1.840306036461374E-4</c:v>
                </c:pt>
                <c:pt idx="1487">
                  <c:v>1.8403131198402428E-4</c:v>
                </c:pt>
                <c:pt idx="1488">
                  <c:v>1.8403201433705576E-4</c:v>
                </c:pt>
                <c:pt idx="1489">
                  <c:v>1.8403271075500134E-4</c:v>
                </c:pt>
                <c:pt idx="1490">
                  <c:v>1.8403340128722524E-4</c:v>
                </c:pt>
                <c:pt idx="1491">
                  <c:v>1.8403408598268944E-4</c:v>
                </c:pt>
                <c:pt idx="1492">
                  <c:v>1.8403476488995708E-4</c:v>
                </c:pt>
                <c:pt idx="1493">
                  <c:v>1.8403543805719548E-4</c:v>
                </c:pt>
                <c:pt idx="1494">
                  <c:v>1.8403610553217921E-4</c:v>
                </c:pt>
                <c:pt idx="1495">
                  <c:v>1.8403704928741021E-4</c:v>
                </c:pt>
                <c:pt idx="1496">
                  <c:v>1.8403770313485829E-4</c:v>
                </c:pt>
                <c:pt idx="1497">
                  <c:v>1.8403835145091213E-4</c:v>
                </c:pt>
                <c:pt idx="1498">
                  <c:v>1.8403899428164454E-4</c:v>
                </c:pt>
                <c:pt idx="1499">
                  <c:v>1.8403963167275234E-4</c:v>
                </c:pt>
                <c:pt idx="1500">
                  <c:v>1.8404026366955928E-4</c:v>
                </c:pt>
                <c:pt idx="1501">
                  <c:v>1.8404089031701895E-4</c:v>
                </c:pt>
                <c:pt idx="1502">
                  <c:v>1.8404151165971784E-4</c:v>
                </c:pt>
                <c:pt idx="1503">
                  <c:v>1.8404212774187823E-4</c:v>
                </c:pt>
                <c:pt idx="1504">
                  <c:v>1.8404273860736102E-4</c:v>
                </c:pt>
                <c:pt idx="1505">
                  <c:v>1.8404334429966861E-4</c:v>
                </c:pt>
                <c:pt idx="1506">
                  <c:v>1.8404394486194785E-4</c:v>
                </c:pt>
                <c:pt idx="1507">
                  <c:v>1.8404454033699275E-4</c:v>
                </c:pt>
                <c:pt idx="1508">
                  <c:v>1.840451307672474E-4</c:v>
                </c:pt>
                <c:pt idx="1509">
                  <c:v>1.8404579942137304E-4</c:v>
                </c:pt>
                <c:pt idx="1510">
                  <c:v>1.8404637918267581E-4</c:v>
                </c:pt>
                <c:pt idx="1511">
                  <c:v>1.8404695403033644E-4</c:v>
                </c:pt>
                <c:pt idx="1512">
                  <c:v>1.8404752400537848E-4</c:v>
                </c:pt>
                <c:pt idx="1513">
                  <c:v>1.8404808914848964E-4</c:v>
                </c:pt>
                <c:pt idx="1514">
                  <c:v>1.8404864950002443E-4</c:v>
                </c:pt>
                <c:pt idx="1515">
                  <c:v>1.8404920510000682E-4</c:v>
                </c:pt>
                <c:pt idx="1516">
                  <c:v>1.8404975598813287E-4</c:v>
                </c:pt>
                <c:pt idx="1517">
                  <c:v>1.8405030220377335E-4</c:v>
                </c:pt>
                <c:pt idx="1518">
                  <c:v>1.8405084378597634E-4</c:v>
                </c:pt>
                <c:pt idx="1519">
                  <c:v>1.8405138077346985E-4</c:v>
                </c:pt>
                <c:pt idx="1520">
                  <c:v>1.8405191320466425E-4</c:v>
                </c:pt>
                <c:pt idx="1521">
                  <c:v>1.8405244111765497E-4</c:v>
                </c:pt>
                <c:pt idx="1522">
                  <c:v>1.8405296455022491E-4</c:v>
                </c:pt>
                <c:pt idx="1523">
                  <c:v>1.8405348353984696E-4</c:v>
                </c:pt>
                <c:pt idx="1524">
                  <c:v>1.8405399812368651E-4</c:v>
                </c:pt>
                <c:pt idx="1525">
                  <c:v>1.8405450833860383E-4</c:v>
                </c:pt>
                <c:pt idx="1526">
                  <c:v>1.8405501422115667E-4</c:v>
                </c:pt>
                <c:pt idx="1527">
                  <c:v>1.8405551580760247E-4</c:v>
                </c:pt>
                <c:pt idx="1528">
                  <c:v>1.8405601313390094E-4</c:v>
                </c:pt>
                <c:pt idx="1529">
                  <c:v>1.8405650623571639E-4</c:v>
                </c:pt>
                <c:pt idx="1530">
                  <c:v>1.8405699514842004E-4</c:v>
                </c:pt>
                <c:pt idx="1531">
                  <c:v>1.8405747990709239E-4</c:v>
                </c:pt>
                <c:pt idx="1532">
                  <c:v>1.840579605465257E-4</c:v>
                </c:pt>
                <c:pt idx="1533">
                  <c:v>1.8405843710122603E-4</c:v>
                </c:pt>
                <c:pt idx="1534">
                  <c:v>1.8405890960541575E-4</c:v>
                </c:pt>
                <c:pt idx="1535">
                  <c:v>1.8405937809303576E-4</c:v>
                </c:pt>
                <c:pt idx="1536">
                  <c:v>1.8405984259774769E-4</c:v>
                </c:pt>
                <c:pt idx="1537">
                  <c:v>1.8406030315293621E-4</c:v>
                </c:pt>
                <c:pt idx="1538">
                  <c:v>1.8406075979171123E-4</c:v>
                </c:pt>
                <c:pt idx="1539">
                  <c:v>1.8406121254691012E-4</c:v>
                </c:pt>
                <c:pt idx="1540">
                  <c:v>1.8406166145109985E-4</c:v>
                </c:pt>
                <c:pt idx="1541">
                  <c:v>1.8406210653657923E-4</c:v>
                </c:pt>
                <c:pt idx="1542">
                  <c:v>1.8406254783538101E-4</c:v>
                </c:pt>
                <c:pt idx="1543">
                  <c:v>1.8406298537927408E-4</c:v>
                </c:pt>
                <c:pt idx="1544">
                  <c:v>1.8406341919976549E-4</c:v>
                </c:pt>
                <c:pt idx="1545">
                  <c:v>1.8406384932810271E-4</c:v>
                </c:pt>
                <c:pt idx="1546">
                  <c:v>1.8406427579527557E-4</c:v>
                </c:pt>
                <c:pt idx="1547">
                  <c:v>1.8406469863201837E-4</c:v>
                </c:pt>
                <c:pt idx="1548">
                  <c:v>1.8406511786881203E-4</c:v>
                </c:pt>
                <c:pt idx="1549">
                  <c:v>1.8406553353588604E-4</c:v>
                </c:pt>
                <c:pt idx="1550">
                  <c:v>1.8406594566322047E-4</c:v>
                </c:pt>
                <c:pt idx="1551">
                  <c:v>1.8406635428054805E-4</c:v>
                </c:pt>
                <c:pt idx="1552">
                  <c:v>1.840667594173561E-4</c:v>
                </c:pt>
                <c:pt idx="1553">
                  <c:v>1.840671611028886E-4</c:v>
                </c:pt>
                <c:pt idx="1554">
                  <c:v>1.8406755936614799E-4</c:v>
                </c:pt>
                <c:pt idx="1555">
                  <c:v>1.8406795423589733E-4</c:v>
                </c:pt>
                <c:pt idx="1556">
                  <c:v>1.8406834574066205E-4</c:v>
                </c:pt>
                <c:pt idx="1557">
                  <c:v>1.8406873390873192E-4</c:v>
                </c:pt>
                <c:pt idx="1558">
                  <c:v>1.8406911876816306E-4</c:v>
                </c:pt>
                <c:pt idx="1559">
                  <c:v>1.8406950034677964E-4</c:v>
                </c:pt>
                <c:pt idx="1560">
                  <c:v>1.8406987867217587E-4</c:v>
                </c:pt>
                <c:pt idx="1561">
                  <c:v>1.8407025377171788E-4</c:v>
                </c:pt>
                <c:pt idx="1562">
                  <c:v>1.840706256725455E-4</c:v>
                </c:pt>
                <c:pt idx="1563">
                  <c:v>1.8407099440157407E-4</c:v>
                </c:pt>
                <c:pt idx="1564">
                  <c:v>1.8407135998549633E-4</c:v>
                </c:pt>
                <c:pt idx="1565">
                  <c:v>1.8407172245078421E-4</c:v>
                </c:pt>
                <c:pt idx="1566">
                  <c:v>1.8407208182369053E-4</c:v>
                </c:pt>
                <c:pt idx="1567">
                  <c:v>1.8407243813025085E-4</c:v>
                </c:pt>
                <c:pt idx="1568">
                  <c:v>1.8407279139628522E-4</c:v>
                </c:pt>
                <c:pt idx="1569">
                  <c:v>1.8407314164739993E-4</c:v>
                </c:pt>
                <c:pt idx="1570">
                  <c:v>1.8407348890898918E-4</c:v>
                </c:pt>
                <c:pt idx="1571">
                  <c:v>1.840738332062369E-4</c:v>
                </c:pt>
                <c:pt idx="1572">
                  <c:v>1.8407417456411837E-4</c:v>
                </c:pt>
                <c:pt idx="1573">
                  <c:v>1.8407451300740191E-4</c:v>
                </c:pt>
                <c:pt idx="1574">
                  <c:v>1.8407484856065059E-4</c:v>
                </c:pt>
                <c:pt idx="1575">
                  <c:v>1.8407518124822396E-4</c:v>
                </c:pt>
                <c:pt idx="1576">
                  <c:v>1.8407551109427954E-4</c:v>
                </c:pt>
                <c:pt idx="1577">
                  <c:v>1.8407583812277459E-4</c:v>
                </c:pt>
                <c:pt idx="1578">
                  <c:v>1.840761623574677E-4</c:v>
                </c:pt>
                <c:pt idx="1579">
                  <c:v>1.840764838219203E-4</c:v>
                </c:pt>
                <c:pt idx="1580">
                  <c:v>1.8407680253949854E-4</c:v>
                </c:pt>
                <c:pt idx="1581">
                  <c:v>1.8407711853337449E-4</c:v>
                </c:pt>
                <c:pt idx="1582">
                  <c:v>1.8407743182652803E-4</c:v>
                </c:pt>
                <c:pt idx="1583">
                  <c:v>1.8407774244174829E-4</c:v>
                </c:pt>
                <c:pt idx="1584">
                  <c:v>1.8407805040163516E-4</c:v>
                </c:pt>
                <c:pt idx="1585">
                  <c:v>1.8407835572860088E-4</c:v>
                </c:pt>
                <c:pt idx="1586">
                  <c:v>1.8407865844487163E-4</c:v>
                </c:pt>
                <c:pt idx="1587">
                  <c:v>1.8407895857248889E-4</c:v>
                </c:pt>
                <c:pt idx="1588">
                  <c:v>1.8407925613331104E-4</c:v>
                </c:pt>
                <c:pt idx="1589">
                  <c:v>1.8407955114901485E-4</c:v>
                </c:pt>
                <c:pt idx="1590">
                  <c:v>1.8407984364109695E-4</c:v>
                </c:pt>
                <c:pt idx="1591">
                  <c:v>1.8408013363087523E-4</c:v>
                </c:pt>
                <c:pt idx="1592">
                  <c:v>1.8408042113949045E-4</c:v>
                </c:pt>
                <c:pt idx="1593">
                  <c:v>1.8408070618790748E-4</c:v>
                </c:pt>
                <c:pt idx="1594">
                  <c:v>1.8408098879691692E-4</c:v>
                </c:pt>
                <c:pt idx="1595">
                  <c:v>1.8408126898713633E-4</c:v>
                </c:pt>
                <c:pt idx="1596">
                  <c:v>1.8408154677901185E-4</c:v>
                </c:pt>
                <c:pt idx="1597">
                  <c:v>1.8408182219281944E-4</c:v>
                </c:pt>
                <c:pt idx="1598">
                  <c:v>1.8408209524866637E-4</c:v>
                </c:pt>
                <c:pt idx="1599">
                  <c:v>1.8408236596649243E-4</c:v>
                </c:pt>
                <c:pt idx="1600">
                  <c:v>1.8408263436607152E-4</c:v>
                </c:pt>
                <c:pt idx="1601">
                  <c:v>1.8408290046701287E-4</c:v>
                </c:pt>
                <c:pt idx="1602">
                  <c:v>1.8408316428876237E-4</c:v>
                </c:pt>
                <c:pt idx="1603">
                  <c:v>1.8408342585060395E-4</c:v>
                </c:pt>
                <c:pt idx="1604">
                  <c:v>1.840836851716609E-4</c:v>
                </c:pt>
                <c:pt idx="1605">
                  <c:v>1.8408394227089719E-4</c:v>
                </c:pt>
                <c:pt idx="1606">
                  <c:v>1.8408419716711875E-4</c:v>
                </c:pt>
                <c:pt idx="1607">
                  <c:v>1.8408444987897473E-4</c:v>
                </c:pt>
                <c:pt idx="1608">
                  <c:v>1.840847004249588E-4</c:v>
                </c:pt>
                <c:pt idx="1609">
                  <c:v>1.8408494882341054E-4</c:v>
                </c:pt>
                <c:pt idx="1610">
                  <c:v>1.8408519509251645E-4</c:v>
                </c:pt>
                <c:pt idx="1611">
                  <c:v>1.8408543925031148E-4</c:v>
                </c:pt>
                <c:pt idx="1612">
                  <c:v>1.8408568131468003E-4</c:v>
                </c:pt>
                <c:pt idx="1613">
                  <c:v>1.8408592130335737E-4</c:v>
                </c:pt>
                <c:pt idx="1614">
                  <c:v>1.840861592339307E-4</c:v>
                </c:pt>
                <c:pt idx="1615">
                  <c:v>1.8408639512384052E-4</c:v>
                </c:pt>
                <c:pt idx="1616">
                  <c:v>1.8408662899038164E-4</c:v>
                </c:pt>
                <c:pt idx="1617">
                  <c:v>1.840868608507046E-4</c:v>
                </c:pt>
                <c:pt idx="1618">
                  <c:v>1.8408709072181666E-4</c:v>
                </c:pt>
                <c:pt idx="1619">
                  <c:v>1.8408731862058303E-4</c:v>
                </c:pt>
                <c:pt idx="1620">
                  <c:v>1.8408754456372811E-4</c:v>
                </c:pt>
                <c:pt idx="1621">
                  <c:v>1.8408776856783653E-4</c:v>
                </c:pt>
                <c:pt idx="1622">
                  <c:v>1.8408799064935439E-4</c:v>
                </c:pt>
                <c:pt idx="1623">
                  <c:v>1.8408821082459032E-4</c:v>
                </c:pt>
                <c:pt idx="1624">
                  <c:v>1.8408842910971665E-4</c:v>
                </c:pt>
                <c:pt idx="1625">
                  <c:v>1.8408864552077052E-4</c:v>
                </c:pt>
                <c:pt idx="1626">
                  <c:v>1.8408886007365499E-4</c:v>
                </c:pt>
                <c:pt idx="1627">
                  <c:v>1.8408907278414012E-4</c:v>
                </c:pt>
                <c:pt idx="1628">
                  <c:v>1.8408928366786409E-4</c:v>
                </c:pt>
                <c:pt idx="1629">
                  <c:v>1.8408949274033429E-4</c:v>
                </c:pt>
                <c:pt idx="1630">
                  <c:v>1.8408970001692829E-4</c:v>
                </c:pt>
                <c:pt idx="1631">
                  <c:v>1.840899055128951E-4</c:v>
                </c:pt>
                <c:pt idx="1632">
                  <c:v>1.8409010924335604E-4</c:v>
                </c:pt>
                <c:pt idx="1633">
                  <c:v>1.8409031122330592E-4</c:v>
                </c:pt>
                <c:pt idx="1634">
                  <c:v>1.8409051146761393E-4</c:v>
                </c:pt>
                <c:pt idx="1635">
                  <c:v>1.8409070999102486E-4</c:v>
                </c:pt>
                <c:pt idx="1636">
                  <c:v>1.8409090680815998E-4</c:v>
                </c:pt>
                <c:pt idx="1637">
                  <c:v>1.8409110193351813E-4</c:v>
                </c:pt>
                <c:pt idx="1638">
                  <c:v>1.8409129538147665E-4</c:v>
                </c:pt>
                <c:pt idx="1639">
                  <c:v>1.8409148716629246E-4</c:v>
                </c:pt>
                <c:pt idx="1640">
                  <c:v>1.8409167730210302E-4</c:v>
                </c:pt>
                <c:pt idx="1641">
                  <c:v>1.8409186580292734E-4</c:v>
                </c:pt>
                <c:pt idx="1642">
                  <c:v>1.8409205268266683E-4</c:v>
                </c:pt>
                <c:pt idx="1643">
                  <c:v>1.8409223795510648E-4</c:v>
                </c:pt>
                <c:pt idx="1644">
                  <c:v>1.8409242163391562E-4</c:v>
                </c:pt>
                <c:pt idx="1645">
                  <c:v>1.8409260373264898E-4</c:v>
                </c:pt>
                <c:pt idx="1646">
                  <c:v>1.8409278426474764E-4</c:v>
                </c:pt>
                <c:pt idx="1647">
                  <c:v>1.8409296324353985E-4</c:v>
                </c:pt>
                <c:pt idx="1648">
                  <c:v>1.8409314068224214E-4</c:v>
                </c:pt>
                <c:pt idx="1649">
                  <c:v>1.8409331659396009E-4</c:v>
                </c:pt>
                <c:pt idx="1650">
                  <c:v>1.8409349099168931E-4</c:v>
                </c:pt>
                <c:pt idx="1651">
                  <c:v>1.8409366388831631E-4</c:v>
                </c:pt>
                <c:pt idx="1652">
                  <c:v>1.8409383529661947E-4</c:v>
                </c:pt>
                <c:pt idx="1653">
                  <c:v>1.8409400522926986E-4</c:v>
                </c:pt>
                <c:pt idx="1654">
                  <c:v>1.8409417369883216E-4</c:v>
                </c:pt>
                <c:pt idx="1655">
                  <c:v>1.8409434071776551E-4</c:v>
                </c:pt>
                <c:pt idx="1656">
                  <c:v>1.840945062984244E-4</c:v>
                </c:pt>
                <c:pt idx="1657">
                  <c:v>1.8409467045305957E-4</c:v>
                </c:pt>
                <c:pt idx="1658">
                  <c:v>1.8409483319381881E-4</c:v>
                </c:pt>
                <c:pt idx="1659">
                  <c:v>1.8409499453274778E-4</c:v>
                </c:pt>
                <c:pt idx="1660">
                  <c:v>1.84095154481791E-4</c:v>
                </c:pt>
                <c:pt idx="1661">
                  <c:v>1.8409531305279252E-4</c:v>
                </c:pt>
                <c:pt idx="1662">
                  <c:v>1.8409547025749679E-4</c:v>
                </c:pt>
                <c:pt idx="1663">
                  <c:v>1.840956261075496E-4</c:v>
                </c:pt>
                <c:pt idx="1664">
                  <c:v>1.8409578061449875E-4</c:v>
                </c:pt>
                <c:pt idx="1665">
                  <c:v>1.8409593378979492E-4</c:v>
                </c:pt>
                <c:pt idx="1666">
                  <c:v>1.8409608564479247E-4</c:v>
                </c:pt>
                <c:pt idx="1667">
                  <c:v>1.8409623619075025E-4</c:v>
                </c:pt>
                <c:pt idx="1668">
                  <c:v>1.8409638543883235E-4</c:v>
                </c:pt>
                <c:pt idx="1669">
                  <c:v>1.8409655443303003E-4</c:v>
                </c:pt>
                <c:pt idx="1670">
                  <c:v>1.8409670093710753E-4</c:v>
                </c:pt>
                <c:pt idx="1671">
                  <c:v>1.8409684617778853E-4</c:v>
                </c:pt>
                <c:pt idx="1672">
                  <c:v>1.8409699016585292E-4</c:v>
                </c:pt>
                <c:pt idx="1673">
                  <c:v>1.8409713291198983E-4</c:v>
                </c:pt>
                <c:pt idx="1674">
                  <c:v>1.8409727442679841E-4</c:v>
                </c:pt>
                <c:pt idx="1675">
                  <c:v>1.8409741472078845E-4</c:v>
                </c:pt>
                <c:pt idx="1676">
                  <c:v>1.840975538043813E-4</c:v>
                </c:pt>
                <c:pt idx="1677">
                  <c:v>1.8409769168791046E-4</c:v>
                </c:pt>
                <c:pt idx="1678">
                  <c:v>1.8409782838162234E-4</c:v>
                </c:pt>
                <c:pt idx="1679">
                  <c:v>1.8409796389567704E-4</c:v>
                </c:pt>
                <c:pt idx="1680">
                  <c:v>1.8409809824014901E-4</c:v>
                </c:pt>
                <c:pt idx="1681">
                  <c:v>1.8409823142502774E-4</c:v>
                </c:pt>
                <c:pt idx="1682">
                  <c:v>1.8409836346021854E-4</c:v>
                </c:pt>
                <c:pt idx="1683">
                  <c:v>1.8409849435554318E-4</c:v>
                </c:pt>
                <c:pt idx="1684">
                  <c:v>1.8409862412074057E-4</c:v>
                </c:pt>
                <c:pt idx="1685">
                  <c:v>1.8409875276546753E-4</c:v>
                </c:pt>
                <c:pt idx="1686">
                  <c:v>1.8409888029929935E-4</c:v>
                </c:pt>
                <c:pt idx="1687">
                  <c:v>1.8409900673173061E-4</c:v>
                </c:pt>
                <c:pt idx="1688">
                  <c:v>1.8409913207217572E-4</c:v>
                </c:pt>
                <c:pt idx="1689">
                  <c:v>1.8409925632996966E-4</c:v>
                </c:pt>
                <c:pt idx="1690">
                  <c:v>1.8409937951436859E-4</c:v>
                </c:pt>
                <c:pt idx="1691">
                  <c:v>1.8409950163455059E-4</c:v>
                </c:pt>
                <c:pt idx="1692">
                  <c:v>1.840996226996162E-4</c:v>
                </c:pt>
                <c:pt idx="1693">
                  <c:v>1.8409974271858912E-4</c:v>
                </c:pt>
                <c:pt idx="1694">
                  <c:v>1.8409986170041687E-4</c:v>
                </c:pt>
                <c:pt idx="1695">
                  <c:v>1.8409997965397138E-4</c:v>
                </c:pt>
                <c:pt idx="1696">
                  <c:v>1.8410009658804965E-4</c:v>
                </c:pt>
                <c:pt idx="1697">
                  <c:v>1.8410021251137433E-4</c:v>
                </c:pt>
                <c:pt idx="1698">
                  <c:v>1.8410032743259439E-4</c:v>
                </c:pt>
                <c:pt idx="1699">
                  <c:v>1.8410044136028572E-4</c:v>
                </c:pt>
                <c:pt idx="1700">
                  <c:v>1.8410055430295171E-4</c:v>
                </c:pt>
                <c:pt idx="1701">
                  <c:v>1.8410066626902387E-4</c:v>
                </c:pt>
                <c:pt idx="1702">
                  <c:v>1.8410077726686242E-4</c:v>
                </c:pt>
                <c:pt idx="1703">
                  <c:v>1.841009029465735E-4</c:v>
                </c:pt>
                <c:pt idx="1704">
                  <c:v>1.8410101189744965E-4</c:v>
                </c:pt>
                <c:pt idx="1705">
                  <c:v>1.8410111990590974E-4</c:v>
                </c:pt>
                <c:pt idx="1706">
                  <c:v>1.8410122698002499E-4</c:v>
                </c:pt>
                <c:pt idx="1707">
                  <c:v>1.8410133312779826E-4</c:v>
                </c:pt>
                <c:pt idx="1708">
                  <c:v>1.8410143835716479E-4</c:v>
                </c:pt>
                <c:pt idx="1709">
                  <c:v>1.8410154267599262E-4</c:v>
                </c:pt>
                <c:pt idx="1710">
                  <c:v>1.8410164609208323E-4</c:v>
                </c:pt>
                <c:pt idx="1711">
                  <c:v>1.8410174861317199E-4</c:v>
                </c:pt>
                <c:pt idx="1712">
                  <c:v>1.8410185024692884E-4</c:v>
                </c:pt>
                <c:pt idx="1713">
                  <c:v>1.8410195100095885E-4</c:v>
                </c:pt>
                <c:pt idx="1714">
                  <c:v>1.8410205088280256E-4</c:v>
                </c:pt>
                <c:pt idx="1715">
                  <c:v>1.8410214989993674E-4</c:v>
                </c:pt>
                <c:pt idx="1716">
                  <c:v>1.8410224805977482E-4</c:v>
                </c:pt>
                <c:pt idx="1717">
                  <c:v>1.8410234536966742E-4</c:v>
                </c:pt>
                <c:pt idx="1718">
                  <c:v>1.8410244183690285E-4</c:v>
                </c:pt>
                <c:pt idx="1719">
                  <c:v>1.8410253746870773E-4</c:v>
                </c:pt>
                <c:pt idx="1720">
                  <c:v>1.8410263227224742E-4</c:v>
                </c:pt>
                <c:pt idx="1721">
                  <c:v>1.8410272625462657E-4</c:v>
                </c:pt>
                <c:pt idx="1722">
                  <c:v>1.8410281942288949E-4</c:v>
                </c:pt>
                <c:pt idx="1723">
                  <c:v>1.8410291178402096E-4</c:v>
                </c:pt>
                <c:pt idx="1724">
                  <c:v>1.8410300334494639E-4</c:v>
                </c:pt>
                <c:pt idx="1725">
                  <c:v>1.8410309411253254E-4</c:v>
                </c:pt>
                <c:pt idx="1726">
                  <c:v>1.8410318409358789E-4</c:v>
                </c:pt>
                <c:pt idx="1727">
                  <c:v>1.8410327329486324E-4</c:v>
                </c:pt>
                <c:pt idx="1728">
                  <c:v>1.8410336172305206E-4</c:v>
                </c:pt>
                <c:pt idx="1729">
                  <c:v>1.8410344938479104E-4</c:v>
                </c:pt>
                <c:pt idx="1730">
                  <c:v>1.8410353628666061E-4</c:v>
                </c:pt>
                <c:pt idx="1731">
                  <c:v>1.8410362243518528E-4</c:v>
                </c:pt>
                <c:pt idx="1732">
                  <c:v>1.8410370783683425E-4</c:v>
                </c:pt>
                <c:pt idx="1733">
                  <c:v>1.8410379249802179E-4</c:v>
                </c:pt>
                <c:pt idx="1734">
                  <c:v>1.8410387642510772E-4</c:v>
                </c:pt>
                <c:pt idx="1735">
                  <c:v>1.8410395962439787E-4</c:v>
                </c:pt>
                <c:pt idx="1736">
                  <c:v>1.8410404210214448E-4</c:v>
                </c:pt>
                <c:pt idx="1737">
                  <c:v>1.8410412386454672E-4</c:v>
                </c:pt>
                <c:pt idx="1738">
                  <c:v>1.8410420491775118E-4</c:v>
                </c:pt>
                <c:pt idx="1739">
                  <c:v>1.8410428526785216E-4</c:v>
                </c:pt>
                <c:pt idx="1740">
                  <c:v>1.8410436492089215E-4</c:v>
                </c:pt>
                <c:pt idx="1741">
                  <c:v>1.8410444388286242E-4</c:v>
                </c:pt>
                <c:pt idx="1742">
                  <c:v>1.8410452215970321E-4</c:v>
                </c:pt>
                <c:pt idx="1743">
                  <c:v>1.8410459975730435E-4</c:v>
                </c:pt>
                <c:pt idx="1744">
                  <c:v>1.841046766815056E-4</c:v>
                </c:pt>
                <c:pt idx="1745">
                  <c:v>1.8410475293809705E-4</c:v>
                </c:pt>
                <c:pt idx="1746">
                  <c:v>1.8410482853281962E-4</c:v>
                </c:pt>
                <c:pt idx="1747">
                  <c:v>1.8410490347136531E-4</c:v>
                </c:pt>
                <c:pt idx="1748">
                  <c:v>1.8410497775937784E-4</c:v>
                </c:pt>
                <c:pt idx="1749">
                  <c:v>1.8410505140245288E-4</c:v>
                </c:pt>
                <c:pt idx="1750">
                  <c:v>1.8410512440613847E-4</c:v>
                </c:pt>
                <c:pt idx="1751">
                  <c:v>1.841051967759355E-4</c:v>
                </c:pt>
                <c:pt idx="1752">
                  <c:v>1.8410526851729805E-4</c:v>
                </c:pt>
                <c:pt idx="1753">
                  <c:v>1.841053396356338E-4</c:v>
                </c:pt>
                <c:pt idx="1754">
                  <c:v>1.8410541013630437E-4</c:v>
                </c:pt>
                <c:pt idx="1755">
                  <c:v>1.8410548995899194E-4</c:v>
                </c:pt>
                <c:pt idx="1756">
                  <c:v>1.8410555915393721E-4</c:v>
                </c:pt>
                <c:pt idx="1757">
                  <c:v>1.841056277477729E-4</c:v>
                </c:pt>
                <c:pt idx="1758">
                  <c:v>1.8410569574567413E-4</c:v>
                </c:pt>
                <c:pt idx="1759">
                  <c:v>1.8410576315277193E-4</c:v>
                </c:pt>
                <c:pt idx="1760">
                  <c:v>1.8410582997415359E-4</c:v>
                </c:pt>
                <c:pt idx="1761">
                  <c:v>1.8410589621486315E-4</c:v>
                </c:pt>
                <c:pt idx="1762">
                  <c:v>1.841059618799016E-4</c:v>
                </c:pt>
                <c:pt idx="1763">
                  <c:v>1.8410602697422737E-4</c:v>
                </c:pt>
                <c:pt idx="1764">
                  <c:v>1.8410609150275667E-4</c:v>
                </c:pt>
                <c:pt idx="1765">
                  <c:v>1.8410615547036379E-4</c:v>
                </c:pt>
                <c:pt idx="1766">
                  <c:v>1.8410621888188144E-4</c:v>
                </c:pt>
                <c:pt idx="1767">
                  <c:v>1.8410628174210124E-4</c:v>
                </c:pt>
                <c:pt idx="1768">
                  <c:v>1.8410634405577388E-4</c:v>
                </c:pt>
                <c:pt idx="1769">
                  <c:v>1.8410644088432659E-4</c:v>
                </c:pt>
                <c:pt idx="1770">
                  <c:v>1.8410650181412437E-4</c:v>
                </c:pt>
                <c:pt idx="1771">
                  <c:v>1.8410656221401364E-4</c:v>
                </c:pt>
                <c:pt idx="1772">
                  <c:v>1.8410662208856273E-4</c:v>
                </c:pt>
                <c:pt idx="1773">
                  <c:v>1.8410668144230104E-4</c:v>
                </c:pt>
                <c:pt idx="1774">
                  <c:v>1.8410674027971929E-4</c:v>
                </c:pt>
                <c:pt idx="1775">
                  <c:v>1.8410679860526993E-4</c:v>
                </c:pt>
                <c:pt idx="1776">
                  <c:v>1.8410685642336738E-4</c:v>
                </c:pt>
                <c:pt idx="1777">
                  <c:v>1.8410691373838844E-4</c:v>
                </c:pt>
                <c:pt idx="1778">
                  <c:v>1.8410697055467251E-4</c:v>
                </c:pt>
                <c:pt idx="1779">
                  <c:v>1.8410702687652201E-4</c:v>
                </c:pt>
                <c:pt idx="1780">
                  <c:v>1.8410708270820254E-4</c:v>
                </c:pt>
                <c:pt idx="1781">
                  <c:v>1.8410713805394339E-4</c:v>
                </c:pt>
                <c:pt idx="1782">
                  <c:v>1.8410719291793768E-4</c:v>
                </c:pt>
                <c:pt idx="1783">
                  <c:v>1.8410724730434273E-4</c:v>
                </c:pt>
                <c:pt idx="1784">
                  <c:v>1.8410730121728034E-4</c:v>
                </c:pt>
                <c:pt idx="1785">
                  <c:v>1.8410735466083722E-4</c:v>
                </c:pt>
                <c:pt idx="1786">
                  <c:v>1.84107407639065E-4</c:v>
                </c:pt>
                <c:pt idx="1787">
                  <c:v>1.8410746015598081E-4</c:v>
                </c:pt>
                <c:pt idx="1788">
                  <c:v>1.8410751221556744E-4</c:v>
                </c:pt>
                <c:pt idx="1789">
                  <c:v>1.8410756382177362E-4</c:v>
                </c:pt>
                <c:pt idx="1790">
                  <c:v>1.8410761497851438E-4</c:v>
                </c:pt>
                <c:pt idx="1791">
                  <c:v>1.8410766568967125E-4</c:v>
                </c:pt>
                <c:pt idx="1792">
                  <c:v>1.8410771595909261E-4</c:v>
                </c:pt>
                <c:pt idx="1793">
                  <c:v>1.8410776579059392E-4</c:v>
                </c:pt>
                <c:pt idx="1794">
                  <c:v>1.8410781518795805E-4</c:v>
                </c:pt>
                <c:pt idx="1795">
                  <c:v>1.8410786415493549E-4</c:v>
                </c:pt>
                <c:pt idx="1796">
                  <c:v>1.8410791269524469E-4</c:v>
                </c:pt>
                <c:pt idx="1797">
                  <c:v>1.8410796081257228E-4</c:v>
                </c:pt>
                <c:pt idx="1798">
                  <c:v>1.8410800851057337E-4</c:v>
                </c:pt>
                <c:pt idx="1799">
                  <c:v>1.8410805579287178E-4</c:v>
                </c:pt>
                <c:pt idx="1800">
                  <c:v>1.8410810266306039E-4</c:v>
                </c:pt>
                <c:pt idx="1801">
                  <c:v>1.8410814912470127E-4</c:v>
                </c:pt>
                <c:pt idx="1802">
                  <c:v>1.8410819518132604E-4</c:v>
                </c:pt>
                <c:pt idx="1803">
                  <c:v>1.841082408364361E-4</c:v>
                </c:pt>
                <c:pt idx="1804">
                  <c:v>1.8410828609350291E-4</c:v>
                </c:pt>
                <c:pt idx="1805">
                  <c:v>1.8410833095596814E-4</c:v>
                </c:pt>
                <c:pt idx="1806">
                  <c:v>1.8410837542724405E-4</c:v>
                </c:pt>
                <c:pt idx="1807">
                  <c:v>1.841084195107137E-4</c:v>
                </c:pt>
                <c:pt idx="1808">
                  <c:v>1.8410846320973117E-4</c:v>
                </c:pt>
                <c:pt idx="1809">
                  <c:v>1.8410850652762181E-4</c:v>
                </c:pt>
                <c:pt idx="1810">
                  <c:v>1.8410854946768247E-4</c:v>
                </c:pt>
                <c:pt idx="1811">
                  <c:v>1.8410859203318183E-4</c:v>
                </c:pt>
                <c:pt idx="1812">
                  <c:v>1.8410863422736051E-4</c:v>
                </c:pt>
                <c:pt idx="1813">
                  <c:v>1.8410867605343138E-4</c:v>
                </c:pt>
                <c:pt idx="1814">
                  <c:v>1.8410871751457981E-4</c:v>
                </c:pt>
                <c:pt idx="1815">
                  <c:v>1.8410875861396382E-4</c:v>
                </c:pt>
                <c:pt idx="1816">
                  <c:v>1.8410879935471447E-4</c:v>
                </c:pt>
                <c:pt idx="1817">
                  <c:v>1.8410883973993589E-4</c:v>
                </c:pt>
                <c:pt idx="1818">
                  <c:v>1.8410887977270561E-4</c:v>
                </c:pt>
                <c:pt idx="1819">
                  <c:v>1.8410891945607486E-4</c:v>
                </c:pt>
                <c:pt idx="1820">
                  <c:v>1.8410895879306861E-4</c:v>
                </c:pt>
                <c:pt idx="1821">
                  <c:v>1.8410899778668595E-4</c:v>
                </c:pt>
                <c:pt idx="1822">
                  <c:v>1.8410903643990029E-4</c:v>
                </c:pt>
                <c:pt idx="1823">
                  <c:v>1.8410907475565944E-4</c:v>
                </c:pt>
                <c:pt idx="1824">
                  <c:v>1.8410911273688602E-4</c:v>
                </c:pt>
                <c:pt idx="1825">
                  <c:v>1.8410915038647753E-4</c:v>
                </c:pt>
                <c:pt idx="1826">
                  <c:v>1.8410918770730663E-4</c:v>
                </c:pt>
                <c:pt idx="1827">
                  <c:v>1.8410922470222138E-4</c:v>
                </c:pt>
                <c:pt idx="1828">
                  <c:v>1.841092613740453E-4</c:v>
                </c:pt>
                <c:pt idx="1829">
                  <c:v>1.8410929772557779E-4</c:v>
                </c:pt>
                <c:pt idx="1830">
                  <c:v>1.8410933375959414E-4</c:v>
                </c:pt>
                <c:pt idx="1831">
                  <c:v>1.8410936947884588E-4</c:v>
                </c:pt>
                <c:pt idx="1832">
                  <c:v>1.8410940488606091E-4</c:v>
                </c:pt>
                <c:pt idx="1833">
                  <c:v>1.8410943998394371E-4</c:v>
                </c:pt>
                <c:pt idx="1834">
                  <c:v>1.8410947477517551E-4</c:v>
                </c:pt>
                <c:pt idx="1835">
                  <c:v>1.8410950926241456E-4</c:v>
                </c:pt>
                <c:pt idx="1836">
                  <c:v>1.8410954344829627E-4</c:v>
                </c:pt>
                <c:pt idx="1837">
                  <c:v>1.8410957733543343E-4</c:v>
                </c:pt>
                <c:pt idx="1838">
                  <c:v>1.8410961092641634E-4</c:v>
                </c:pt>
                <c:pt idx="1839">
                  <c:v>1.8410964422381311E-4</c:v>
                </c:pt>
                <c:pt idx="1840">
                  <c:v>1.8410967723016979E-4</c:v>
                </c:pt>
                <c:pt idx="1841">
                  <c:v>1.8410970994801052E-4</c:v>
                </c:pt>
                <c:pt idx="1842">
                  <c:v>1.8410974237983773E-4</c:v>
                </c:pt>
                <c:pt idx="1843">
                  <c:v>1.8410977452813242E-4</c:v>
                </c:pt>
                <c:pt idx="1844">
                  <c:v>1.8410980639535423E-4</c:v>
                </c:pt>
                <c:pt idx="1845">
                  <c:v>1.8410983798394163E-4</c:v>
                </c:pt>
                <c:pt idx="1846">
                  <c:v>1.8410986929631222E-4</c:v>
                </c:pt>
                <c:pt idx="1847">
                  <c:v>1.8410990033486272E-4</c:v>
                </c:pt>
                <c:pt idx="1848">
                  <c:v>1.8410993110196927E-4</c:v>
                </c:pt>
                <c:pt idx="1849">
                  <c:v>1.8410996159998763E-4</c:v>
                </c:pt>
                <c:pt idx="1850">
                  <c:v>1.8410999183125326E-4</c:v>
                </c:pt>
                <c:pt idx="1851">
                  <c:v>1.8411002179808151E-4</c:v>
                </c:pt>
                <c:pt idx="1852">
                  <c:v>1.8411005150276792E-4</c:v>
                </c:pt>
                <c:pt idx="1853">
                  <c:v>1.8411008094758818E-4</c:v>
                </c:pt>
                <c:pt idx="1854">
                  <c:v>1.8411011013479841E-4</c:v>
                </c:pt>
                <c:pt idx="1855">
                  <c:v>1.8411013906663537E-4</c:v>
                </c:pt>
                <c:pt idx="1856">
                  <c:v>1.841101677453166E-4</c:v>
                </c:pt>
                <c:pt idx="1857">
                  <c:v>1.8411019617304048E-4</c:v>
                </c:pt>
                <c:pt idx="1858">
                  <c:v>1.841102243519865E-4</c:v>
                </c:pt>
                <c:pt idx="1859">
                  <c:v>1.8411025228431542E-4</c:v>
                </c:pt>
                <c:pt idx="1860">
                  <c:v>1.8411027997216936E-4</c:v>
                </c:pt>
                <c:pt idx="1861">
                  <c:v>1.8411030741767205E-4</c:v>
                </c:pt>
                <c:pt idx="1862">
                  <c:v>1.8411033462292889E-4</c:v>
                </c:pt>
                <c:pt idx="1863">
                  <c:v>1.841103615900272E-4</c:v>
                </c:pt>
                <c:pt idx="1864">
                  <c:v>1.8411038832103627E-4</c:v>
                </c:pt>
                <c:pt idx="1865">
                  <c:v>1.8411041481800763E-4</c:v>
                </c:pt>
                <c:pt idx="1866">
                  <c:v>1.8411044108297507E-4</c:v>
                </c:pt>
                <c:pt idx="1867">
                  <c:v>1.8411046711795499E-4</c:v>
                </c:pt>
                <c:pt idx="1868">
                  <c:v>1.8411049292494625E-4</c:v>
                </c:pt>
                <c:pt idx="1869">
                  <c:v>1.8411051850593063E-4</c:v>
                </c:pt>
                <c:pt idx="1870">
                  <c:v>1.8411054386287278E-4</c:v>
                </c:pt>
                <c:pt idx="1871">
                  <c:v>1.8411056899772041E-4</c:v>
                </c:pt>
                <c:pt idx="1872">
                  <c:v>1.841105939124045E-4</c:v>
                </c:pt>
                <c:pt idx="1873">
                  <c:v>1.8411061860883934E-4</c:v>
                </c:pt>
                <c:pt idx="1874">
                  <c:v>1.8411064308892271E-4</c:v>
                </c:pt>
                <c:pt idx="1875">
                  <c:v>1.841106673545361E-4</c:v>
                </c:pt>
                <c:pt idx="1876">
                  <c:v>1.8411069140754474E-4</c:v>
                </c:pt>
                <c:pt idx="1877">
                  <c:v>1.8411071524979775E-4</c:v>
                </c:pt>
                <c:pt idx="1878">
                  <c:v>1.8411073888312834E-4</c:v>
                </c:pt>
                <c:pt idx="1879">
                  <c:v>1.8411076230935396E-4</c:v>
                </c:pt>
                <c:pt idx="1880">
                  <c:v>1.8411078553027629E-4</c:v>
                </c:pt>
                <c:pt idx="1881">
                  <c:v>1.8411080854768155E-4</c:v>
                </c:pt>
                <c:pt idx="1882">
                  <c:v>1.841108313633405E-4</c:v>
                </c:pt>
                <c:pt idx="1883">
                  <c:v>1.8411085397900865E-4</c:v>
                </c:pt>
                <c:pt idx="1884">
                  <c:v>1.8411087639642643E-4</c:v>
                </c:pt>
                <c:pt idx="1885">
                  <c:v>1.8411089861731912E-4</c:v>
                </c:pt>
                <c:pt idx="1886">
                  <c:v>1.8411092064339721E-4</c:v>
                </c:pt>
                <c:pt idx="1887">
                  <c:v>1.8411094247635642E-4</c:v>
                </c:pt>
                <c:pt idx="1888">
                  <c:v>1.8411096411787782E-4</c:v>
                </c:pt>
                <c:pt idx="1889">
                  <c:v>1.8411098556962794E-4</c:v>
                </c:pt>
                <c:pt idx="1890">
                  <c:v>1.8411100683325904E-4</c:v>
                </c:pt>
                <c:pt idx="1891">
                  <c:v>1.8411102791040897E-4</c:v>
                </c:pt>
                <c:pt idx="1892">
                  <c:v>1.8411104880270153E-4</c:v>
                </c:pt>
                <c:pt idx="1893">
                  <c:v>1.841110695117465E-4</c:v>
                </c:pt>
                <c:pt idx="1894">
                  <c:v>1.8411109003913973E-4</c:v>
                </c:pt>
                <c:pt idx="1895">
                  <c:v>1.841111103864633E-4</c:v>
                </c:pt>
                <c:pt idx="1896">
                  <c:v>1.8411113055528564E-4</c:v>
                </c:pt>
                <c:pt idx="1897">
                  <c:v>1.8411115054716158E-4</c:v>
                </c:pt>
                <c:pt idx="1898">
                  <c:v>1.8411117036363264E-4</c:v>
                </c:pt>
                <c:pt idx="1899">
                  <c:v>1.8411119000622688E-4</c:v>
                </c:pt>
                <c:pt idx="1900">
                  <c:v>1.8411120947645928E-4</c:v>
                </c:pt>
                <c:pt idx="1901">
                  <c:v>1.8411122877583165E-4</c:v>
                </c:pt>
                <c:pt idx="1902">
                  <c:v>1.8411124790583284E-4</c:v>
                </c:pt>
                <c:pt idx="1903">
                  <c:v>1.8411126686793889E-4</c:v>
                </c:pt>
                <c:pt idx="1904">
                  <c:v>1.84111285663613E-4</c:v>
                </c:pt>
                <c:pt idx="1905">
                  <c:v>1.8411130429430578E-4</c:v>
                </c:pt>
                <c:pt idx="1906">
                  <c:v>1.841113227614553E-4</c:v>
                </c:pt>
                <c:pt idx="1907">
                  <c:v>1.8411134106648716E-4</c:v>
                </c:pt>
                <c:pt idx="1908">
                  <c:v>1.8411135921081467E-4</c:v>
                </c:pt>
                <c:pt idx="1909">
                  <c:v>1.8411137719583895E-4</c:v>
                </c:pt>
                <c:pt idx="1910">
                  <c:v>1.8411139502294891E-4</c:v>
                </c:pt>
                <c:pt idx="1911">
                  <c:v>1.8411141269352154E-4</c:v>
                </c:pt>
                <c:pt idx="1912">
                  <c:v>1.8411143020892189E-4</c:v>
                </c:pt>
                <c:pt idx="1913">
                  <c:v>1.8411144757050319E-4</c:v>
                </c:pt>
                <c:pt idx="1914">
                  <c:v>1.8411146477960701E-4</c:v>
                </c:pt>
                <c:pt idx="1915">
                  <c:v>1.8411148183756324E-4</c:v>
                </c:pt>
                <c:pt idx="1916">
                  <c:v>1.8411149874569032E-4</c:v>
                </c:pt>
                <c:pt idx="1917">
                  <c:v>1.8411151550529531E-4</c:v>
                </c:pt>
                <c:pt idx="1918">
                  <c:v>1.8411153211767388E-4</c:v>
                </c:pt>
                <c:pt idx="1919">
                  <c:v>1.8411154858411055E-4</c:v>
                </c:pt>
                <c:pt idx="1920">
                  <c:v>1.8411156490587871E-4</c:v>
                </c:pt>
                <c:pt idx="1921">
                  <c:v>1.8411158108424072E-4</c:v>
                </c:pt>
                <c:pt idx="1922">
                  <c:v>1.8411159712044799E-4</c:v>
                </c:pt>
                <c:pt idx="1923">
                  <c:v>1.8411161301574118E-4</c:v>
                </c:pt>
                <c:pt idx="1924">
                  <c:v>1.841116287713501E-4</c:v>
                </c:pt>
                <c:pt idx="1925">
                  <c:v>1.8411164438849402E-4</c:v>
                </c:pt>
                <c:pt idx="1926">
                  <c:v>1.8411165986838157E-4</c:v>
                </c:pt>
                <c:pt idx="1927">
                  <c:v>1.8411167521221094E-4</c:v>
                </c:pt>
                <c:pt idx="1928">
                  <c:v>1.8411169042116998E-4</c:v>
                </c:pt>
                <c:pt idx="1929">
                  <c:v>1.8411170549643621E-4</c:v>
                </c:pt>
                <c:pt idx="1930">
                  <c:v>1.8411172043917694E-4</c:v>
                </c:pt>
                <c:pt idx="1931">
                  <c:v>1.8411173525054942E-4</c:v>
                </c:pt>
                <c:pt idx="1932">
                  <c:v>1.8411174993170082E-4</c:v>
                </c:pt>
                <c:pt idx="1933">
                  <c:v>1.8411176448376843E-4</c:v>
                </c:pt>
                <c:pt idx="1934">
                  <c:v>1.8411177890787964E-4</c:v>
                </c:pt>
                <c:pt idx="1935">
                  <c:v>1.841117932051521E-4</c:v>
                </c:pt>
                <c:pt idx="1936">
                  <c:v>1.8411180737669373E-4</c:v>
                </c:pt>
                <c:pt idx="1937">
                  <c:v>1.841118214236029E-4</c:v>
                </c:pt>
                <c:pt idx="1938">
                  <c:v>1.8411183534696845E-4</c:v>
                </c:pt>
                <c:pt idx="1939">
                  <c:v>1.8411184914786976E-4</c:v>
                </c:pt>
                <c:pt idx="1940">
                  <c:v>1.8411186282737686E-4</c:v>
                </c:pt>
                <c:pt idx="1941">
                  <c:v>1.841118763865505E-4</c:v>
                </c:pt>
                <c:pt idx="1942">
                  <c:v>1.8411188982644228E-4</c:v>
                </c:pt>
                <c:pt idx="1943">
                  <c:v>1.8411190314809463E-4</c:v>
                </c:pt>
                <c:pt idx="1944">
                  <c:v>1.8411191635254093E-4</c:v>
                </c:pt>
                <c:pt idx="1945">
                  <c:v>1.8411192944080564E-4</c:v>
                </c:pt>
                <c:pt idx="1946">
                  <c:v>1.8411194241390433E-4</c:v>
                </c:pt>
                <c:pt idx="1947">
                  <c:v>1.8411195527284372E-4</c:v>
                </c:pt>
                <c:pt idx="1948">
                  <c:v>1.8411196801862187E-4</c:v>
                </c:pt>
                <c:pt idx="1949">
                  <c:v>1.8411198065222811E-4</c:v>
                </c:pt>
                <c:pt idx="1950">
                  <c:v>1.8411199317464323E-4</c:v>
                </c:pt>
                <c:pt idx="1951">
                  <c:v>1.8411200558683951E-4</c:v>
                </c:pt>
                <c:pt idx="1952">
                  <c:v>1.8411201788978075E-4</c:v>
                </c:pt>
                <c:pt idx="1953">
                  <c:v>1.8411203008442242E-4</c:v>
                </c:pt>
                <c:pt idx="1954">
                  <c:v>1.8411204217171171E-4</c:v>
                </c:pt>
                <c:pt idx="1955">
                  <c:v>1.8411205415258758E-4</c:v>
                </c:pt>
                <c:pt idx="1956">
                  <c:v>1.841120660279808E-4</c:v>
                </c:pt>
                <c:pt idx="1957">
                  <c:v>1.8411207779881413E-4</c:v>
                </c:pt>
                <c:pt idx="1958">
                  <c:v>1.8411208946600229E-4</c:v>
                </c:pt>
                <c:pt idx="1959">
                  <c:v>1.8411210103045202E-4</c:v>
                </c:pt>
                <c:pt idx="1960">
                  <c:v>1.8411211249306226E-4</c:v>
                </c:pt>
                <c:pt idx="1961">
                  <c:v>1.8411212385472406E-4</c:v>
                </c:pt>
                <c:pt idx="1962">
                  <c:v>1.841121351163208E-4</c:v>
                </c:pt>
                <c:pt idx="1963">
                  <c:v>1.8411214786531141E-4</c:v>
                </c:pt>
                <c:pt idx="1964">
                  <c:v>1.84112158915422E-4</c:v>
                </c:pt>
                <c:pt idx="1965">
                  <c:v>1.8411216986819417E-4</c:v>
                </c:pt>
                <c:pt idx="1966">
                  <c:v>1.8411218072447987E-4</c:v>
                </c:pt>
                <c:pt idx="1967">
                  <c:v>1.8411219148512377E-4</c:v>
                </c:pt>
                <c:pt idx="1968">
                  <c:v>1.8411220215096307E-4</c:v>
                </c:pt>
                <c:pt idx="1969">
                  <c:v>1.8411221272282777E-4</c:v>
                </c:pt>
                <c:pt idx="1970">
                  <c:v>1.8411222320154069E-4</c:v>
                </c:pt>
                <c:pt idx="1971">
                  <c:v>1.841122335879174E-4</c:v>
                </c:pt>
                <c:pt idx="1972">
                  <c:v>1.8411224388276644E-4</c:v>
                </c:pt>
                <c:pt idx="1973">
                  <c:v>1.8411225408688936E-4</c:v>
                </c:pt>
                <c:pt idx="1974">
                  <c:v>1.8411226420108067E-4</c:v>
                </c:pt>
                <c:pt idx="1975">
                  <c:v>1.84112274226128E-4</c:v>
                </c:pt>
                <c:pt idx="1976">
                  <c:v>1.8411228416281215E-4</c:v>
                </c:pt>
                <c:pt idx="1977">
                  <c:v>1.8411229401190711E-4</c:v>
                </c:pt>
                <c:pt idx="1978">
                  <c:v>1.8411230377418018E-4</c:v>
                </c:pt>
                <c:pt idx="1979">
                  <c:v>1.8411231345039192E-4</c:v>
                </c:pt>
                <c:pt idx="1980">
                  <c:v>1.841123230412963E-4</c:v>
                </c:pt>
                <c:pt idx="1981">
                  <c:v>1.8411233254764079E-4</c:v>
                </c:pt>
                <c:pt idx="1982">
                  <c:v>1.841123419701663E-4</c:v>
                </c:pt>
                <c:pt idx="1983">
                  <c:v>1.841123513096073E-4</c:v>
                </c:pt>
                <c:pt idx="1984">
                  <c:v>1.8411236056669188E-4</c:v>
                </c:pt>
                <c:pt idx="1985">
                  <c:v>1.841123697421418E-4</c:v>
                </c:pt>
                <c:pt idx="1986">
                  <c:v>1.8411237883667256E-4</c:v>
                </c:pt>
                <c:pt idx="1987">
                  <c:v>1.8411238785099338E-4</c:v>
                </c:pt>
                <c:pt idx="1988">
                  <c:v>1.8411239678580734E-4</c:v>
                </c:pt>
                <c:pt idx="1989">
                  <c:v>1.8411240564181143E-4</c:v>
                </c:pt>
                <c:pt idx="1990">
                  <c:v>1.8411241441969651E-4</c:v>
                </c:pt>
                <c:pt idx="1991">
                  <c:v>1.8411242312014748E-4</c:v>
                </c:pt>
                <c:pt idx="1992">
                  <c:v>1.8411243174384329E-4</c:v>
                </c:pt>
                <c:pt idx="1993">
                  <c:v>1.8411244029145691E-4</c:v>
                </c:pt>
                <c:pt idx="1994">
                  <c:v>1.8411244876365552E-4</c:v>
                </c:pt>
                <c:pt idx="1995">
                  <c:v>1.8411245716110043E-4</c:v>
                </c:pt>
                <c:pt idx="1996">
                  <c:v>1.8411246548444727E-4</c:v>
                </c:pt>
                <c:pt idx="1997">
                  <c:v>1.8411247373434589E-4</c:v>
                </c:pt>
                <c:pt idx="1998">
                  <c:v>1.8411248191144052E-4</c:v>
                </c:pt>
                <c:pt idx="1999">
                  <c:v>1.8411249001636977E-4</c:v>
                </c:pt>
                <c:pt idx="2000">
                  <c:v>1.8411249804976666E-4</c:v>
                </c:pt>
                <c:pt idx="2001">
                  <c:v>1.8411250601225876E-4</c:v>
                </c:pt>
                <c:pt idx="2002">
                  <c:v>1.8411251390446811E-4</c:v>
                </c:pt>
                <c:pt idx="2003">
                  <c:v>1.8411252172701137E-4</c:v>
                </c:pt>
                <c:pt idx="2004">
                  <c:v>1.8411252948049981E-4</c:v>
                </c:pt>
                <c:pt idx="2005">
                  <c:v>1.8411253716553937E-4</c:v>
                </c:pt>
                <c:pt idx="2006">
                  <c:v>1.8411254478273076E-4</c:v>
                </c:pt>
                <c:pt idx="2007">
                  <c:v>1.8411255233266935E-4</c:v>
                </c:pt>
                <c:pt idx="2008">
                  <c:v>1.8411255981594542E-4</c:v>
                </c:pt>
                <c:pt idx="2009">
                  <c:v>1.8411256723314408E-4</c:v>
                </c:pt>
                <c:pt idx="2010">
                  <c:v>1.8411257458484534E-4</c:v>
                </c:pt>
                <c:pt idx="2011">
                  <c:v>1.8411258187162413E-4</c:v>
                </c:pt>
                <c:pt idx="2012">
                  <c:v>1.8411258909405037E-4</c:v>
                </c:pt>
                <c:pt idx="2013">
                  <c:v>1.8411259625268907E-4</c:v>
                </c:pt>
                <c:pt idx="2014">
                  <c:v>1.8411260334810022E-4</c:v>
                </c:pt>
                <c:pt idx="2015">
                  <c:v>1.8411261138043201E-4</c:v>
                </c:pt>
                <c:pt idx="2016">
                  <c:v>1.8411261834221879E-4</c:v>
                </c:pt>
                <c:pt idx="2017">
                  <c:v>1.8411262524250662E-4</c:v>
                </c:pt>
                <c:pt idx="2018">
                  <c:v>1.841126320818355E-4</c:v>
                </c:pt>
                <c:pt idx="2019">
                  <c:v>1.8411263886074087E-4</c:v>
                </c:pt>
                <c:pt idx="2020">
                  <c:v>1.8411264557975342E-4</c:v>
                </c:pt>
                <c:pt idx="2021">
                  <c:v>1.8411265223939918E-4</c:v>
                </c:pt>
                <c:pt idx="2022">
                  <c:v>1.8411265884019971E-4</c:v>
                </c:pt>
                <c:pt idx="2023">
                  <c:v>1.841126653826719E-4</c:v>
                </c:pt>
                <c:pt idx="2024">
                  <c:v>1.8411267186732816E-4</c:v>
                </c:pt>
                <c:pt idx="2025">
                  <c:v>1.8411267829467648E-4</c:v>
                </c:pt>
                <c:pt idx="2026">
                  <c:v>1.8411268466522038E-4</c:v>
                </c:pt>
                <c:pt idx="2027">
                  <c:v>1.8411269097945898E-4</c:v>
                </c:pt>
                <c:pt idx="2028">
                  <c:v>1.8411269723788706E-4</c:v>
                </c:pt>
                <c:pt idx="2029">
                  <c:v>1.8411270344099504E-4</c:v>
                </c:pt>
                <c:pt idx="2030">
                  <c:v>1.8411270958926913E-4</c:v>
                </c:pt>
                <c:pt idx="2031">
                  <c:v>1.8411271568319126E-4</c:v>
                </c:pt>
                <c:pt idx="2032">
                  <c:v>1.8411272172323914E-4</c:v>
                </c:pt>
                <c:pt idx="2033">
                  <c:v>1.8411272770988633E-4</c:v>
                </c:pt>
                <c:pt idx="2034">
                  <c:v>1.8411273364360222E-4</c:v>
                </c:pt>
                <c:pt idx="2035">
                  <c:v>1.8411273952485216E-4</c:v>
                </c:pt>
                <c:pt idx="2036">
                  <c:v>1.841127453540974E-4</c:v>
                </c:pt>
                <c:pt idx="2037">
                  <c:v>1.8411275113179516E-4</c:v>
                </c:pt>
                <c:pt idx="2038">
                  <c:v>1.8411275685839868E-4</c:v>
                </c:pt>
                <c:pt idx="2039">
                  <c:v>1.8411276253435725E-4</c:v>
                </c:pt>
                <c:pt idx="2040">
                  <c:v>1.8411276816011617E-4</c:v>
                </c:pt>
                <c:pt idx="2041">
                  <c:v>1.8411277373611695E-4</c:v>
                </c:pt>
                <c:pt idx="2042">
                  <c:v>1.8411277926279717E-4</c:v>
                </c:pt>
                <c:pt idx="2043">
                  <c:v>1.8411278474059063E-4</c:v>
                </c:pt>
                <c:pt idx="2044">
                  <c:v>1.8411279016992729E-4</c:v>
                </c:pt>
                <c:pt idx="2045">
                  <c:v>1.8411279555123343E-4</c:v>
                </c:pt>
                <c:pt idx="2046">
                  <c:v>1.8411280088493154E-4</c:v>
                </c:pt>
                <c:pt idx="2047">
                  <c:v>1.8411280617144042E-4</c:v>
                </c:pt>
                <c:pt idx="2048">
                  <c:v>1.8411281141117523E-4</c:v>
                </c:pt>
                <c:pt idx="2049">
                  <c:v>1.8411281660454752E-4</c:v>
                </c:pt>
                <c:pt idx="2050">
                  <c:v>1.8411282175196522E-4</c:v>
                </c:pt>
                <c:pt idx="2051">
                  <c:v>1.8411282685383269E-4</c:v>
                </c:pt>
                <c:pt idx="2052">
                  <c:v>1.8411283191055076E-4</c:v>
                </c:pt>
                <c:pt idx="2053">
                  <c:v>1.8411283692251672E-4</c:v>
                </c:pt>
                <c:pt idx="2054">
                  <c:v>1.8411284189012448E-4</c:v>
                </c:pt>
                <c:pt idx="2055">
                  <c:v>1.8411284681376446E-4</c:v>
                </c:pt>
                <c:pt idx="2056">
                  <c:v>1.841128516938236E-4</c:v>
                </c:pt>
                <c:pt idx="2057">
                  <c:v>1.8411285653068552E-4</c:v>
                </c:pt>
                <c:pt idx="2058">
                  <c:v>1.8411286132473051E-4</c:v>
                </c:pt>
                <c:pt idx="2059">
                  <c:v>1.8411286607633546E-4</c:v>
                </c:pt>
                <c:pt idx="2060">
                  <c:v>1.8411287078587405E-4</c:v>
                </c:pt>
                <c:pt idx="2061">
                  <c:v>1.8411287545371663E-4</c:v>
                </c:pt>
                <c:pt idx="2062">
                  <c:v>1.8411288008023029E-4</c:v>
                </c:pt>
                <c:pt idx="2063">
                  <c:v>1.84112884665779E-4</c:v>
                </c:pt>
                <c:pt idx="2064">
                  <c:v>1.8411288921072345E-4</c:v>
                </c:pt>
                <c:pt idx="2065">
                  <c:v>1.8411289371542122E-4</c:v>
                </c:pt>
                <c:pt idx="2066">
                  <c:v>1.8411289818022678E-4</c:v>
                </c:pt>
                <c:pt idx="2067">
                  <c:v>1.8411290323446463E-4</c:v>
                </c:pt>
                <c:pt idx="2068">
                  <c:v>1.8411290761496599E-4</c:v>
                </c:pt>
                <c:pt idx="2069">
                  <c:v>1.8411291195666904E-4</c:v>
                </c:pt>
                <c:pt idx="2070">
                  <c:v>1.8411291625991552E-4</c:v>
                </c:pt>
                <c:pt idx="2071">
                  <c:v>1.8411292052504421E-4</c:v>
                </c:pt>
                <c:pt idx="2072">
                  <c:v>1.8411292475239096E-4</c:v>
                </c:pt>
                <c:pt idx="2073">
                  <c:v>1.8411292894228863E-4</c:v>
                </c:pt>
                <c:pt idx="2074">
                  <c:v>1.8411293309506714E-4</c:v>
                </c:pt>
                <c:pt idx="2075">
                  <c:v>1.8411293721105361E-4</c:v>
                </c:pt>
                <c:pt idx="2076">
                  <c:v>1.8411294129057224E-4</c:v>
                </c:pt>
                <c:pt idx="2077">
                  <c:v>1.8411294533394437E-4</c:v>
                </c:pt>
                <c:pt idx="2078">
                  <c:v>1.8411294934148856E-4</c:v>
                </c:pt>
                <c:pt idx="2079">
                  <c:v>1.841129533135206E-4</c:v>
                </c:pt>
                <c:pt idx="2080">
                  <c:v>1.8411295725035345E-4</c:v>
                </c:pt>
                <c:pt idx="2081">
                  <c:v>1.8411296336643369E-4</c:v>
                </c:pt>
                <c:pt idx="2082">
                  <c:v>1.8411296721417252E-4</c:v>
                </c:pt>
                <c:pt idx="2083">
                  <c:v>1.841129710278078E-4</c:v>
                </c:pt>
                <c:pt idx="2084">
                  <c:v>1.8411297480764021E-4</c:v>
                </c:pt>
                <c:pt idx="2085">
                  <c:v>1.8411297855396776E-4</c:v>
                </c:pt>
                <c:pt idx="2086">
                  <c:v>1.8411298226708587E-4</c:v>
                </c:pt>
                <c:pt idx="2087">
                  <c:v>1.8411298594728736E-4</c:v>
                </c:pt>
                <c:pt idx="2088">
                  <c:v>1.8411298959486252E-4</c:v>
                </c:pt>
                <c:pt idx="2089">
                  <c:v>1.8411299321009899E-4</c:v>
                </c:pt>
                <c:pt idx="2090">
                  <c:v>1.8411299679328206E-4</c:v>
                </c:pt>
                <c:pt idx="2091">
                  <c:v>1.8411300034469434E-4</c:v>
                </c:pt>
                <c:pt idx="2092">
                  <c:v>1.8411300386461608E-4</c:v>
                </c:pt>
                <c:pt idx="2093">
                  <c:v>1.8411300735332505E-4</c:v>
                </c:pt>
                <c:pt idx="2094">
                  <c:v>1.8411301081109658E-4</c:v>
                </c:pt>
                <c:pt idx="2095">
                  <c:v>1.8411301423820354E-4</c:v>
                </c:pt>
                <c:pt idx="2096">
                  <c:v>1.8411301763491647E-4</c:v>
                </c:pt>
                <c:pt idx="2097">
                  <c:v>1.8411302100150353E-4</c:v>
                </c:pt>
                <c:pt idx="2098">
                  <c:v>1.8411302433823048E-4</c:v>
                </c:pt>
                <c:pt idx="2099">
                  <c:v>1.8411302764536082E-4</c:v>
                </c:pt>
                <c:pt idx="2100">
                  <c:v>1.8411303092315568E-4</c:v>
                </c:pt>
                <c:pt idx="2101">
                  <c:v>1.8411303417187395E-4</c:v>
                </c:pt>
                <c:pt idx="2102">
                  <c:v>1.8411303739177218E-4</c:v>
                </c:pt>
                <c:pt idx="2103">
                  <c:v>1.8411304058310474E-4</c:v>
                </c:pt>
                <c:pt idx="2104">
                  <c:v>1.8411304374612374E-4</c:v>
                </c:pt>
                <c:pt idx="2105">
                  <c:v>1.8411304688107906E-4</c:v>
                </c:pt>
                <c:pt idx="2106">
                  <c:v>1.8411304998821844E-4</c:v>
                </c:pt>
                <c:pt idx="2107">
                  <c:v>1.8411305306778738E-4</c:v>
                </c:pt>
                <c:pt idx="2108">
                  <c:v>1.8411305612002927E-4</c:v>
                </c:pt>
                <c:pt idx="2109">
                  <c:v>1.8411305914518538E-4</c:v>
                </c:pt>
                <c:pt idx="2110">
                  <c:v>1.8411306214349477E-4</c:v>
                </c:pt>
                <c:pt idx="2111">
                  <c:v>1.8411306511519453E-4</c:v>
                </c:pt>
                <c:pt idx="2112">
                  <c:v>1.8411306806051959E-4</c:v>
                </c:pt>
                <c:pt idx="2113">
                  <c:v>1.8411307097970282E-4</c:v>
                </c:pt>
                <c:pt idx="2114">
                  <c:v>1.8411307387297508E-4</c:v>
                </c:pt>
                <c:pt idx="2115">
                  <c:v>1.8411307674056517E-4</c:v>
                </c:pt>
                <c:pt idx="2116">
                  <c:v>1.8411307958269993E-4</c:v>
                </c:pt>
                <c:pt idx="2117">
                  <c:v>1.8411308239960411E-4</c:v>
                </c:pt>
                <c:pt idx="2118">
                  <c:v>1.8411308519150063E-4</c:v>
                </c:pt>
                <c:pt idx="2119">
                  <c:v>1.841130879586103E-4</c:v>
                </c:pt>
                <c:pt idx="2120">
                  <c:v>1.8411309070115212E-4</c:v>
                </c:pt>
                <c:pt idx="2121">
                  <c:v>1.8411309341934311E-4</c:v>
                </c:pt>
                <c:pt idx="2122">
                  <c:v>1.8411309611339834E-4</c:v>
                </c:pt>
                <c:pt idx="2123">
                  <c:v>1.8411309878353107E-4</c:v>
                </c:pt>
                <c:pt idx="2124">
                  <c:v>1.8411310142995264E-4</c:v>
                </c:pt>
                <c:pt idx="2125">
                  <c:v>1.8411310405287259E-4</c:v>
                </c:pt>
                <c:pt idx="2126">
                  <c:v>1.8411310665249854E-4</c:v>
                </c:pt>
                <c:pt idx="2127">
                  <c:v>1.8411310922903632E-4</c:v>
                </c:pt>
                <c:pt idx="2128">
                  <c:v>1.8411311178268997E-4</c:v>
                </c:pt>
                <c:pt idx="2129">
                  <c:v>1.8411311431366172E-4</c:v>
                </c:pt>
                <c:pt idx="2130">
                  <c:v>1.8411311682215204E-4</c:v>
                </c:pt>
                <c:pt idx="2131">
                  <c:v>1.841131193083596E-4</c:v>
                </c:pt>
                <c:pt idx="2132">
                  <c:v>1.8411312177248136E-4</c:v>
                </c:pt>
                <c:pt idx="2133">
                  <c:v>1.8411312421471256E-4</c:v>
                </c:pt>
                <c:pt idx="2134">
                  <c:v>1.8411312663524666E-4</c:v>
                </c:pt>
                <c:pt idx="2135">
                  <c:v>1.841131290342755E-4</c:v>
                </c:pt>
                <c:pt idx="2136">
                  <c:v>1.8411313141198919E-4</c:v>
                </c:pt>
                <c:pt idx="2137">
                  <c:v>1.8411313376857615E-4</c:v>
                </c:pt>
                <c:pt idx="2138">
                  <c:v>1.8411313610422318E-4</c:v>
                </c:pt>
                <c:pt idx="2139">
                  <c:v>1.8411313841911543E-4</c:v>
                </c:pt>
                <c:pt idx="2140">
                  <c:v>1.8411314071343644E-4</c:v>
                </c:pt>
                <c:pt idx="2141">
                  <c:v>1.8411314298736808E-4</c:v>
                </c:pt>
                <c:pt idx="2142">
                  <c:v>1.8411314524109071E-4</c:v>
                </c:pt>
                <c:pt idx="2143">
                  <c:v>1.8411314747478297E-4</c:v>
                </c:pt>
                <c:pt idx="2144">
                  <c:v>1.8411314968862208E-4</c:v>
                </c:pt>
                <c:pt idx="2145">
                  <c:v>1.841131518827836E-4</c:v>
                </c:pt>
                <c:pt idx="2146">
                  <c:v>1.841131540574416E-4</c:v>
                </c:pt>
                <c:pt idx="2147">
                  <c:v>1.8411315621276854E-4</c:v>
                </c:pt>
                <c:pt idx="2148">
                  <c:v>1.8411315834893549E-4</c:v>
                </c:pt>
                <c:pt idx="2149">
                  <c:v>1.8411316046611191E-4</c:v>
                </c:pt>
                <c:pt idx="2150">
                  <c:v>1.8411316256446581E-4</c:v>
                </c:pt>
                <c:pt idx="2151">
                  <c:v>1.8411316464416369E-4</c:v>
                </c:pt>
                <c:pt idx="2152">
                  <c:v>1.8411316670537066E-4</c:v>
                </c:pt>
                <c:pt idx="2153">
                  <c:v>1.8411316874825031E-4</c:v>
                </c:pt>
                <c:pt idx="2154">
                  <c:v>1.8411317077296477E-4</c:v>
                </c:pt>
                <c:pt idx="2155">
                  <c:v>1.8411317277967484E-4</c:v>
                </c:pt>
                <c:pt idx="2156">
                  <c:v>1.8411317476853983E-4</c:v>
                </c:pt>
                <c:pt idx="2157">
                  <c:v>1.8411317673971766E-4</c:v>
                </c:pt>
                <c:pt idx="2158">
                  <c:v>1.8411317869336486E-4</c:v>
                </c:pt>
                <c:pt idx="2159">
                  <c:v>1.8411318062963659E-4</c:v>
                </c:pt>
                <c:pt idx="2160">
                  <c:v>1.8411318254868666E-4</c:v>
                </c:pt>
                <c:pt idx="2161">
                  <c:v>1.8411318445066749E-4</c:v>
                </c:pt>
                <c:pt idx="2162">
                  <c:v>1.8411318633573017E-4</c:v>
                </c:pt>
                <c:pt idx="2163">
                  <c:v>1.8411318820402451E-4</c:v>
                </c:pt>
                <c:pt idx="2164">
                  <c:v>1.8411319005569893E-4</c:v>
                </c:pt>
                <c:pt idx="2165">
                  <c:v>1.8411319189090054E-4</c:v>
                </c:pt>
                <c:pt idx="2166">
                  <c:v>1.8411319370977523E-4</c:v>
                </c:pt>
                <c:pt idx="2167">
                  <c:v>1.8411319551246756E-4</c:v>
                </c:pt>
                <c:pt idx="2168">
                  <c:v>1.8411319729912082E-4</c:v>
                </c:pt>
                <c:pt idx="2169">
                  <c:v>1.84113199069877E-4</c:v>
                </c:pt>
                <c:pt idx="2170">
                  <c:v>1.8411320082487693E-4</c:v>
                </c:pt>
                <c:pt idx="2171">
                  <c:v>1.8411320256426012E-4</c:v>
                </c:pt>
                <c:pt idx="2172">
                  <c:v>1.8411320428816485E-4</c:v>
                </c:pt>
                <c:pt idx="2173">
                  <c:v>1.8411320599672826E-4</c:v>
                </c:pt>
                <c:pt idx="2174">
                  <c:v>1.841132076900862E-4</c:v>
                </c:pt>
                <c:pt idx="2175">
                  <c:v>1.8411320936837335E-4</c:v>
                </c:pt>
                <c:pt idx="2176">
                  <c:v>1.8411321103172323E-4</c:v>
                </c:pt>
                <c:pt idx="2177">
                  <c:v>1.8411321268026816E-4</c:v>
                </c:pt>
                <c:pt idx="2178">
                  <c:v>1.8411321431413929E-4</c:v>
                </c:pt>
                <c:pt idx="2179">
                  <c:v>1.8411321593346663E-4</c:v>
                </c:pt>
                <c:pt idx="2180">
                  <c:v>1.8411321753837901E-4</c:v>
                </c:pt>
                <c:pt idx="2181">
                  <c:v>1.8411321912900418E-4</c:v>
                </c:pt>
                <c:pt idx="2182">
                  <c:v>1.841132207054687E-4</c:v>
                </c:pt>
                <c:pt idx="2183">
                  <c:v>1.8411322226789809E-4</c:v>
                </c:pt>
                <c:pt idx="2184">
                  <c:v>1.841132238164167E-4</c:v>
                </c:pt>
                <c:pt idx="2185">
                  <c:v>1.8411322535114778E-4</c:v>
                </c:pt>
                <c:pt idx="2186">
                  <c:v>1.8411322687221358E-4</c:v>
                </c:pt>
                <c:pt idx="2187">
                  <c:v>1.8411322837973517E-4</c:v>
                </c:pt>
                <c:pt idx="2188">
                  <c:v>1.8411322987383261E-4</c:v>
                </c:pt>
                <c:pt idx="2189">
                  <c:v>1.8411323135462487E-4</c:v>
                </c:pt>
                <c:pt idx="2190">
                  <c:v>1.8411323282222988E-4</c:v>
                </c:pt>
                <c:pt idx="2191">
                  <c:v>1.8411323427676459E-4</c:v>
                </c:pt>
                <c:pt idx="2192">
                  <c:v>1.8411323571834482E-4</c:v>
                </c:pt>
                <c:pt idx="2193">
                  <c:v>1.8411323714708543E-4</c:v>
                </c:pt>
                <c:pt idx="2194">
                  <c:v>1.8411323856310028E-4</c:v>
                </c:pt>
                <c:pt idx="2195">
                  <c:v>1.8411323996650214E-4</c:v>
                </c:pt>
                <c:pt idx="2196">
                  <c:v>1.8411324135740289E-4</c:v>
                </c:pt>
                <c:pt idx="2197">
                  <c:v>1.8411324273591334E-4</c:v>
                </c:pt>
                <c:pt idx="2198">
                  <c:v>1.8411324410214341E-4</c:v>
                </c:pt>
                <c:pt idx="2199">
                  <c:v>1.8411324545620196E-4</c:v>
                </c:pt>
                <c:pt idx="2200">
                  <c:v>1.8411324679819691E-4</c:v>
                </c:pt>
                <c:pt idx="2201">
                  <c:v>1.8411324812823532E-4</c:v>
                </c:pt>
                <c:pt idx="2202">
                  <c:v>1.841132494464232E-4</c:v>
                </c:pt>
                <c:pt idx="2203">
                  <c:v>1.8411325075286562E-4</c:v>
                </c:pt>
                <c:pt idx="2204">
                  <c:v>1.841132520476668E-4</c:v>
                </c:pt>
                <c:pt idx="2205">
                  <c:v>1.8411325333093001E-4</c:v>
                </c:pt>
                <c:pt idx="2206">
                  <c:v>1.8411325460275757E-4</c:v>
                </c:pt>
                <c:pt idx="2207">
                  <c:v>1.8411325586325093E-4</c:v>
                </c:pt>
                <c:pt idx="2208">
                  <c:v>1.8411325711251066E-4</c:v>
                </c:pt>
                <c:pt idx="2209">
                  <c:v>1.8411325835063642E-4</c:v>
                </c:pt>
                <c:pt idx="2210">
                  <c:v>1.8411325957772701E-4</c:v>
                </c:pt>
                <c:pt idx="2211">
                  <c:v>1.841132607938803E-4</c:v>
                </c:pt>
                <c:pt idx="2212">
                  <c:v>1.8411326199919335E-4</c:v>
                </c:pt>
                <c:pt idx="2213">
                  <c:v>1.841132631937624E-4</c:v>
                </c:pt>
                <c:pt idx="2214">
                  <c:v>1.8411326437768274E-4</c:v>
                </c:pt>
                <c:pt idx="2215">
                  <c:v>1.8411326555104889E-4</c:v>
                </c:pt>
                <c:pt idx="2216">
                  <c:v>1.8411326671395451E-4</c:v>
                </c:pt>
                <c:pt idx="2217">
                  <c:v>1.8411326786649243E-4</c:v>
                </c:pt>
                <c:pt idx="2218">
                  <c:v>1.8411326900875472E-4</c:v>
                </c:pt>
                <c:pt idx="2219">
                  <c:v>1.8411327014083252E-4</c:v>
                </c:pt>
                <c:pt idx="2220">
                  <c:v>1.8411327126281629E-4</c:v>
                </c:pt>
                <c:pt idx="2221">
                  <c:v>1.8411327237479559E-4</c:v>
                </c:pt>
                <c:pt idx="2222">
                  <c:v>1.8411327347685926E-4</c:v>
                </c:pt>
                <c:pt idx="2223">
                  <c:v>1.8411327456909529E-4</c:v>
                </c:pt>
                <c:pt idx="2224">
                  <c:v>1.8411327565159098E-4</c:v>
                </c:pt>
                <c:pt idx="2225">
                  <c:v>1.8411327672443277E-4</c:v>
                </c:pt>
                <c:pt idx="2226">
                  <c:v>1.8411327778770643E-4</c:v>
                </c:pt>
                <c:pt idx="2227">
                  <c:v>1.8411327884149684E-4</c:v>
                </c:pt>
                <c:pt idx="2228">
                  <c:v>1.8411327988588827E-4</c:v>
                </c:pt>
                <c:pt idx="2229">
                  <c:v>1.8411328092096416E-4</c:v>
                </c:pt>
                <c:pt idx="2230">
                  <c:v>1.8411328194680723E-4</c:v>
                </c:pt>
                <c:pt idx="2231">
                  <c:v>1.8411328296349949E-4</c:v>
                </c:pt>
                <c:pt idx="2232">
                  <c:v>1.8411328397112219E-4</c:v>
                </c:pt>
                <c:pt idx="2233">
                  <c:v>1.841132849697559E-4</c:v>
                </c:pt>
                <c:pt idx="2234">
                  <c:v>1.8411328595948048E-4</c:v>
                </c:pt>
                <c:pt idx="2235">
                  <c:v>1.8411328694037502E-4</c:v>
                </c:pt>
                <c:pt idx="2236">
                  <c:v>1.8411328791251801E-4</c:v>
                </c:pt>
                <c:pt idx="2237">
                  <c:v>1.8411328887598714E-4</c:v>
                </c:pt>
                <c:pt idx="2238">
                  <c:v>1.841132898308595E-4</c:v>
                </c:pt>
                <c:pt idx="2239">
                  <c:v>1.8411329077721144E-4</c:v>
                </c:pt>
                <c:pt idx="2240">
                  <c:v>1.8411329171511866E-4</c:v>
                </c:pt>
                <c:pt idx="2241">
                  <c:v>1.8411329264465622E-4</c:v>
                </c:pt>
                <c:pt idx="2242">
                  <c:v>1.8411329356589847E-4</c:v>
                </c:pt>
                <c:pt idx="2243">
                  <c:v>1.841132944789191E-4</c:v>
                </c:pt>
                <c:pt idx="2244">
                  <c:v>1.841132953837912E-4</c:v>
                </c:pt>
                <c:pt idx="2245">
                  <c:v>1.8411329628058716E-4</c:v>
                </c:pt>
                <c:pt idx="2246">
                  <c:v>1.8411329716937878E-4</c:v>
                </c:pt>
                <c:pt idx="2247">
                  <c:v>1.8411329805023715E-4</c:v>
                </c:pt>
                <c:pt idx="2248">
                  <c:v>1.8411329892323281E-4</c:v>
                </c:pt>
                <c:pt idx="2249">
                  <c:v>1.8411329978843563E-4</c:v>
                </c:pt>
                <c:pt idx="2250">
                  <c:v>1.8411330064591487E-4</c:v>
                </c:pt>
                <c:pt idx="2251">
                  <c:v>1.841133014957392E-4</c:v>
                </c:pt>
                <c:pt idx="2252">
                  <c:v>1.8411330233797667E-4</c:v>
                </c:pt>
                <c:pt idx="2253">
                  <c:v>1.841133031726947E-4</c:v>
                </c:pt>
                <c:pt idx="2254">
                  <c:v>1.8411330399996015E-4</c:v>
                </c:pt>
                <c:pt idx="2255">
                  <c:v>1.8411330481983931E-4</c:v>
                </c:pt>
                <c:pt idx="2256">
                  <c:v>1.8411330563239777E-4</c:v>
                </c:pt>
                <c:pt idx="2257">
                  <c:v>1.841133064377007E-4</c:v>
                </c:pt>
                <c:pt idx="2258">
                  <c:v>1.8411330723581255E-4</c:v>
                </c:pt>
                <c:pt idx="2259">
                  <c:v>1.8411330802679731E-4</c:v>
                </c:pt>
                <c:pt idx="2260">
                  <c:v>1.8411330881071833E-4</c:v>
                </c:pt>
                <c:pt idx="2261">
                  <c:v>1.8411330958763842E-4</c:v>
                </c:pt>
                <c:pt idx="2262">
                  <c:v>1.8411331035761988E-4</c:v>
                </c:pt>
                <c:pt idx="2263">
                  <c:v>1.8411331112072436E-4</c:v>
                </c:pt>
                <c:pt idx="2264">
                  <c:v>1.8411331187701306E-4</c:v>
                </c:pt>
                <c:pt idx="2265">
                  <c:v>1.841133126265466E-4</c:v>
                </c:pt>
                <c:pt idx="2266">
                  <c:v>1.8411331336938504E-4</c:v>
                </c:pt>
                <c:pt idx="2267">
                  <c:v>1.8411331410558797E-4</c:v>
                </c:pt>
                <c:pt idx="2268">
                  <c:v>1.8411331483521437E-4</c:v>
                </c:pt>
                <c:pt idx="2269">
                  <c:v>1.8411331555832279E-4</c:v>
                </c:pt>
                <c:pt idx="2270">
                  <c:v>1.8411331627497118E-4</c:v>
                </c:pt>
                <c:pt idx="2271">
                  <c:v>1.8411331698521704E-4</c:v>
                </c:pt>
                <c:pt idx="2272">
                  <c:v>1.841133176891173E-4</c:v>
                </c:pt>
                <c:pt idx="2273">
                  <c:v>1.8411331838672843E-4</c:v>
                </c:pt>
                <c:pt idx="2274">
                  <c:v>1.8411331907810637E-4</c:v>
                </c:pt>
                <c:pt idx="2275">
                  <c:v>1.8411331986069131E-4</c:v>
                </c:pt>
                <c:pt idx="2276">
                  <c:v>1.8411332053889861E-4</c:v>
                </c:pt>
                <c:pt idx="2277">
                  <c:v>1.8411332121104541E-4</c:v>
                </c:pt>
                <c:pt idx="2278">
                  <c:v>1.8411332187718565E-4</c:v>
                </c:pt>
                <c:pt idx="2279">
                  <c:v>1.8411332253737278E-4</c:v>
                </c:pt>
                <c:pt idx="2280">
                  <c:v>1.8411332319165976E-4</c:v>
                </c:pt>
                <c:pt idx="2281">
                  <c:v>1.8411332384009912E-4</c:v>
                </c:pt>
                <c:pt idx="2282">
                  <c:v>1.8411332448274291E-4</c:v>
                </c:pt>
                <c:pt idx="2283">
                  <c:v>1.8411332511964271E-4</c:v>
                </c:pt>
                <c:pt idx="2284">
                  <c:v>1.8411332575084965E-4</c:v>
                </c:pt>
                <c:pt idx="2285">
                  <c:v>1.8411332637641444E-4</c:v>
                </c:pt>
                <c:pt idx="2286">
                  <c:v>1.8411332699638726E-4</c:v>
                </c:pt>
                <c:pt idx="2287">
                  <c:v>1.8411332761081791E-4</c:v>
                </c:pt>
                <c:pt idx="2288">
                  <c:v>1.8411332821975573E-4</c:v>
                </c:pt>
                <c:pt idx="2289">
                  <c:v>1.8411332882324963E-4</c:v>
                </c:pt>
                <c:pt idx="2290">
                  <c:v>1.8411332942134807E-4</c:v>
                </c:pt>
                <c:pt idx="2291">
                  <c:v>1.841133300140991E-4</c:v>
                </c:pt>
                <c:pt idx="2292">
                  <c:v>1.8411333060155033E-4</c:v>
                </c:pt>
                <c:pt idx="2293">
                  <c:v>1.8411333126649415E-4</c:v>
                </c:pt>
                <c:pt idx="2294">
                  <c:v>1.8411333184274706E-4</c:v>
                </c:pt>
                <c:pt idx="2295">
                  <c:v>1.8411333241384712E-4</c:v>
                </c:pt>
                <c:pt idx="2296">
                  <c:v>1.8411333297984017E-4</c:v>
                </c:pt>
                <c:pt idx="2297">
                  <c:v>1.8411333354077171E-4</c:v>
                </c:pt>
                <c:pt idx="2298">
                  <c:v>1.8411333409668683E-4</c:v>
                </c:pt>
                <c:pt idx="2299">
                  <c:v>1.8411333464763024E-4</c:v>
                </c:pt>
                <c:pt idx="2300">
                  <c:v>1.8411333519364616E-4</c:v>
                </c:pt>
                <c:pt idx="2301">
                  <c:v>1.8411333573477854E-4</c:v>
                </c:pt>
                <c:pt idx="2302">
                  <c:v>1.8411333627107087E-4</c:v>
                </c:pt>
                <c:pt idx="2303">
                  <c:v>1.8411333680256624E-4</c:v>
                </c:pt>
                <c:pt idx="2304">
                  <c:v>1.8411333732930744E-4</c:v>
                </c:pt>
                <c:pt idx="2305">
                  <c:v>1.8411333785133674E-4</c:v>
                </c:pt>
                <c:pt idx="2306">
                  <c:v>1.8411333836869623E-4</c:v>
                </c:pt>
                <c:pt idx="2307">
                  <c:v>1.8411333888142741E-4</c:v>
                </c:pt>
                <c:pt idx="2308">
                  <c:v>1.8411333938957161E-4</c:v>
                </c:pt>
                <c:pt idx="2309">
                  <c:v>1.8411333989316964E-4</c:v>
                </c:pt>
                <c:pt idx="2310">
                  <c:v>1.8411334039226206E-4</c:v>
                </c:pt>
                <c:pt idx="2311">
                  <c:v>1.8411334088688897E-4</c:v>
                </c:pt>
                <c:pt idx="2312">
                  <c:v>1.8411334137709019E-4</c:v>
                </c:pt>
                <c:pt idx="2313">
                  <c:v>1.8411334186290519E-4</c:v>
                </c:pt>
                <c:pt idx="2314">
                  <c:v>1.8411334234437303E-4</c:v>
                </c:pt>
                <c:pt idx="2315">
                  <c:v>1.8411334282153244E-4</c:v>
                </c:pt>
                <c:pt idx="2316">
                  <c:v>1.8411334329442188E-4</c:v>
                </c:pt>
                <c:pt idx="2317">
                  <c:v>1.8411334376307935E-4</c:v>
                </c:pt>
                <c:pt idx="2318">
                  <c:v>1.8411334422754259E-4</c:v>
                </c:pt>
                <c:pt idx="2319">
                  <c:v>1.8411334468784903E-4</c:v>
                </c:pt>
                <c:pt idx="2320">
                  <c:v>1.8411334514403566E-4</c:v>
                </c:pt>
                <c:pt idx="2321">
                  <c:v>1.8411334559613926E-4</c:v>
                </c:pt>
                <c:pt idx="2322">
                  <c:v>1.8411334604419622E-4</c:v>
                </c:pt>
                <c:pt idx="2323">
                  <c:v>1.841133464882426E-4</c:v>
                </c:pt>
                <c:pt idx="2324">
                  <c:v>1.8411334692831419E-4</c:v>
                </c:pt>
                <c:pt idx="2325">
                  <c:v>1.8411334736444639E-4</c:v>
                </c:pt>
                <c:pt idx="2326">
                  <c:v>1.8411334779667437E-4</c:v>
                </c:pt>
                <c:pt idx="2327">
                  <c:v>1.8411334828591312E-4</c:v>
                </c:pt>
                <c:pt idx="2328">
                  <c:v>1.8411334870989171E-4</c:v>
                </c:pt>
                <c:pt idx="2329">
                  <c:v>1.8411334913007442E-4</c:v>
                </c:pt>
                <c:pt idx="2330">
                  <c:v>1.8411334954649512E-4</c:v>
                </c:pt>
                <c:pt idx="2331">
                  <c:v>1.8411334995918738E-4</c:v>
                </c:pt>
                <c:pt idx="2332">
                  <c:v>1.8411335036818441E-4</c:v>
                </c:pt>
                <c:pt idx="2333">
                  <c:v>1.8411335077351922E-4</c:v>
                </c:pt>
                <c:pt idx="2334">
                  <c:v>1.8411335117522444E-4</c:v>
                </c:pt>
                <c:pt idx="2335">
                  <c:v>1.8411335157333248E-4</c:v>
                </c:pt>
                <c:pt idx="2336">
                  <c:v>1.8411335196787538E-4</c:v>
                </c:pt>
                <c:pt idx="2337">
                  <c:v>1.8411335235888501E-4</c:v>
                </c:pt>
                <c:pt idx="2338">
                  <c:v>1.8411335274639282E-4</c:v>
                </c:pt>
                <c:pt idx="2339">
                  <c:v>1.8411335313043008E-4</c:v>
                </c:pt>
                <c:pt idx="2340">
                  <c:v>1.8411335351102776E-4</c:v>
                </c:pt>
                <c:pt idx="2341">
                  <c:v>1.8411335410223421E-4</c:v>
                </c:pt>
                <c:pt idx="2342">
                  <c:v>1.841133544741275E-4</c:v>
                </c:pt>
                <c:pt idx="2343">
                  <c:v>1.8411335484268956E-4</c:v>
                </c:pt>
                <c:pt idx="2344">
                  <c:v>1.8411335520795015E-4</c:v>
                </c:pt>
                <c:pt idx="2345">
                  <c:v>1.8411335556993866E-4</c:v>
                </c:pt>
                <c:pt idx="2346">
                  <c:v>1.8411335592868436E-4</c:v>
                </c:pt>
                <c:pt idx="2347">
                  <c:v>1.8411335628421615E-4</c:v>
                </c:pt>
                <c:pt idx="2348">
                  <c:v>1.8411335663656272E-4</c:v>
                </c:pt>
                <c:pt idx="2349">
                  <c:v>1.841133569857525E-4</c:v>
                </c:pt>
                <c:pt idx="2350">
                  <c:v>1.8411335733181365E-4</c:v>
                </c:pt>
                <c:pt idx="2351">
                  <c:v>1.8411335767477415E-4</c:v>
                </c:pt>
                <c:pt idx="2352">
                  <c:v>1.8411335801466161E-4</c:v>
                </c:pt>
                <c:pt idx="2353">
                  <c:v>1.8411335835150349E-4</c:v>
                </c:pt>
                <c:pt idx="2354">
                  <c:v>1.8411335868532701E-4</c:v>
                </c:pt>
                <c:pt idx="2355">
                  <c:v>1.8411335901615905E-4</c:v>
                </c:pt>
                <c:pt idx="2356">
                  <c:v>1.8411335934402637E-4</c:v>
                </c:pt>
                <c:pt idx="2357">
                  <c:v>1.8411335966895542E-4</c:v>
                </c:pt>
                <c:pt idx="2358">
                  <c:v>1.8411335999097241E-4</c:v>
                </c:pt>
                <c:pt idx="2359">
                  <c:v>1.8411336031010339E-4</c:v>
                </c:pt>
                <c:pt idx="2360">
                  <c:v>1.8411336062637408E-4</c:v>
                </c:pt>
                <c:pt idx="2361">
                  <c:v>1.8411336093981007E-4</c:v>
                </c:pt>
                <c:pt idx="2362">
                  <c:v>1.8411336125043662E-4</c:v>
                </c:pt>
                <c:pt idx="2363">
                  <c:v>1.8411336155827883E-4</c:v>
                </c:pt>
                <c:pt idx="2364">
                  <c:v>1.8411336186336161E-4</c:v>
                </c:pt>
                <c:pt idx="2365">
                  <c:v>1.8411336216570955E-4</c:v>
                </c:pt>
                <c:pt idx="2366">
                  <c:v>1.8411336246534712E-4</c:v>
                </c:pt>
                <c:pt idx="2367">
                  <c:v>1.8411336276229846E-4</c:v>
                </c:pt>
                <c:pt idx="2368">
                  <c:v>1.8411336305658763E-4</c:v>
                </c:pt>
                <c:pt idx="2369">
                  <c:v>1.841133633482384E-4</c:v>
                </c:pt>
                <c:pt idx="2370">
                  <c:v>1.8411336363727431E-4</c:v>
                </c:pt>
                <c:pt idx="2371">
                  <c:v>1.8411336392371871E-4</c:v>
                </c:pt>
                <c:pt idx="2372">
                  <c:v>1.8411336420759479E-4</c:v>
                </c:pt>
                <c:pt idx="2373">
                  <c:v>1.8411336448892544E-4</c:v>
                </c:pt>
                <c:pt idx="2374">
                  <c:v>1.8411336476773345E-4</c:v>
                </c:pt>
                <c:pt idx="2375">
                  <c:v>1.8411336504404134E-4</c:v>
                </c:pt>
                <c:pt idx="2376">
                  <c:v>1.8411336531787146E-4</c:v>
                </c:pt>
                <c:pt idx="2377">
                  <c:v>1.8411336558924591E-4</c:v>
                </c:pt>
                <c:pt idx="2378">
                  <c:v>1.8411336585818667E-4</c:v>
                </c:pt>
                <c:pt idx="2379">
                  <c:v>1.8411336612471547E-4</c:v>
                </c:pt>
                <c:pt idx="2380">
                  <c:v>1.8411336638885384E-4</c:v>
                </c:pt>
                <c:pt idx="2381">
                  <c:v>1.8411336665062318E-4</c:v>
                </c:pt>
                <c:pt idx="2382">
                  <c:v>1.8411336691004463E-4</c:v>
                </c:pt>
                <c:pt idx="2383">
                  <c:v>1.8411336716713921E-4</c:v>
                </c:pt>
                <c:pt idx="2384">
                  <c:v>1.8411336742192767E-4</c:v>
                </c:pt>
                <c:pt idx="2385">
                  <c:v>1.8411336767443066E-4</c:v>
                </c:pt>
                <c:pt idx="2386">
                  <c:v>1.8411336792466859E-4</c:v>
                </c:pt>
                <c:pt idx="2387">
                  <c:v>1.8411336817266167E-4</c:v>
                </c:pt>
                <c:pt idx="2388">
                  <c:v>1.8411336841843003E-4</c:v>
                </c:pt>
                <c:pt idx="2389">
                  <c:v>1.841133686619935E-4</c:v>
                </c:pt>
                <c:pt idx="2390">
                  <c:v>1.8411336890337184E-4</c:v>
                </c:pt>
                <c:pt idx="2391">
                  <c:v>1.8411336914258455E-4</c:v>
                </c:pt>
                <c:pt idx="2392">
                  <c:v>1.8411336937965099E-4</c:v>
                </c:pt>
                <c:pt idx="2393">
                  <c:v>1.8411336961459036E-4</c:v>
                </c:pt>
                <c:pt idx="2394">
                  <c:v>1.8411336984742167E-4</c:v>
                </c:pt>
                <c:pt idx="2395">
                  <c:v>1.8411337007816374E-4</c:v>
                </c:pt>
                <c:pt idx="2396">
                  <c:v>1.8411337030683532E-4</c:v>
                </c:pt>
                <c:pt idx="2397">
                  <c:v>1.8411337053345487E-4</c:v>
                </c:pt>
                <c:pt idx="2398">
                  <c:v>1.8411337075804074E-4</c:v>
                </c:pt>
                <c:pt idx="2399">
                  <c:v>1.8411337098061113E-4</c:v>
                </c:pt>
                <c:pt idx="2400">
                  <c:v>1.8411337120118407E-4</c:v>
                </c:pt>
                <c:pt idx="2401">
                  <c:v>1.8411337141977738E-4</c:v>
                </c:pt>
                <c:pt idx="2402">
                  <c:v>1.8411337163640881E-4</c:v>
                </c:pt>
                <c:pt idx="2403">
                  <c:v>1.8411337185109589E-4</c:v>
                </c:pt>
                <c:pt idx="2404">
                  <c:v>1.8411337206385601E-4</c:v>
                </c:pt>
                <c:pt idx="2405">
                  <c:v>1.8411337227470639E-4</c:v>
                </c:pt>
                <c:pt idx="2406">
                  <c:v>1.8411337248366413E-4</c:v>
                </c:pt>
                <c:pt idx="2407">
                  <c:v>1.8411337269074615E-4</c:v>
                </c:pt>
                <c:pt idx="2408">
                  <c:v>1.8411337289596922E-4</c:v>
                </c:pt>
                <c:pt idx="2409">
                  <c:v>1.8411337309934999E-4</c:v>
                </c:pt>
                <c:pt idx="2410">
                  <c:v>1.8411337330090494E-4</c:v>
                </c:pt>
                <c:pt idx="2411">
                  <c:v>1.8411337350065037E-4</c:v>
                </c:pt>
                <c:pt idx="2412">
                  <c:v>1.8411337369860252E-4</c:v>
                </c:pt>
                <c:pt idx="2413">
                  <c:v>1.8411337389477738E-4</c:v>
                </c:pt>
                <c:pt idx="2414">
                  <c:v>1.8411337408919088E-4</c:v>
                </c:pt>
                <c:pt idx="2415">
                  <c:v>1.8411337428185878E-4</c:v>
                </c:pt>
                <c:pt idx="2416">
                  <c:v>1.8411337447279667E-4</c:v>
                </c:pt>
                <c:pt idx="2417">
                  <c:v>1.8411337466202009E-4</c:v>
                </c:pt>
                <c:pt idx="2418">
                  <c:v>1.8411337484954433E-4</c:v>
                </c:pt>
                <c:pt idx="2419">
                  <c:v>1.8411337503538457E-4</c:v>
                </c:pt>
                <c:pt idx="2420">
                  <c:v>1.8411337521955596E-4</c:v>
                </c:pt>
                <c:pt idx="2421">
                  <c:v>1.8411337540207338E-4</c:v>
                </c:pt>
                <c:pt idx="2422">
                  <c:v>1.8411337558295164E-4</c:v>
                </c:pt>
                <c:pt idx="2423">
                  <c:v>1.8411337576220541E-4</c:v>
                </c:pt>
                <c:pt idx="2424">
                  <c:v>1.8411337593984926E-4</c:v>
                </c:pt>
                <c:pt idx="2425">
                  <c:v>1.8411337611589753E-4</c:v>
                </c:pt>
                <c:pt idx="2426">
                  <c:v>1.8411337629036458E-4</c:v>
                </c:pt>
                <c:pt idx="2427">
                  <c:v>1.841133764632645E-4</c:v>
                </c:pt>
                <c:pt idx="2428">
                  <c:v>1.8411337663461137E-4</c:v>
                </c:pt>
                <c:pt idx="2429">
                  <c:v>1.8411337680441904E-4</c:v>
                </c:pt>
                <c:pt idx="2430">
                  <c:v>1.8411337697270134E-4</c:v>
                </c:pt>
                <c:pt idx="2431">
                  <c:v>1.8411337713947188E-4</c:v>
                </c:pt>
                <c:pt idx="2432">
                  <c:v>1.8411337730474421E-4</c:v>
                </c:pt>
                <c:pt idx="2433">
                  <c:v>1.8411337746853176E-4</c:v>
                </c:pt>
                <c:pt idx="2434">
                  <c:v>1.8411337763084781E-4</c:v>
                </c:pt>
                <c:pt idx="2435">
                  <c:v>1.8411337779170554E-4</c:v>
                </c:pt>
                <c:pt idx="2436">
                  <c:v>1.8411337795111801E-4</c:v>
                </c:pt>
                <c:pt idx="2437">
                  <c:v>1.8411337810909814E-4</c:v>
                </c:pt>
                <c:pt idx="2438">
                  <c:v>1.8411337826565878E-4</c:v>
                </c:pt>
                <c:pt idx="2439">
                  <c:v>1.8411337842081261E-4</c:v>
                </c:pt>
                <c:pt idx="2440">
                  <c:v>1.8411337857457226E-4</c:v>
                </c:pt>
                <c:pt idx="2441">
                  <c:v>1.8411337872695021E-4</c:v>
                </c:pt>
                <c:pt idx="2442">
                  <c:v>1.8411337887795884E-4</c:v>
                </c:pt>
                <c:pt idx="2443">
                  <c:v>1.8411337902761037E-4</c:v>
                </c:pt>
                <c:pt idx="2444">
                  <c:v>1.84113379175917E-4</c:v>
                </c:pt>
                <c:pt idx="2445">
                  <c:v>1.8411337932289077E-4</c:v>
                </c:pt>
                <c:pt idx="2446">
                  <c:v>1.841133794685436E-4</c:v>
                </c:pt>
                <c:pt idx="2447">
                  <c:v>1.8411337961288734E-4</c:v>
                </c:pt>
                <c:pt idx="2448">
                  <c:v>1.8411337975593369E-4</c:v>
                </c:pt>
                <c:pt idx="2449">
                  <c:v>1.8411337989769432E-4</c:v>
                </c:pt>
                <c:pt idx="2450">
                  <c:v>1.8411338003818068E-4</c:v>
                </c:pt>
                <c:pt idx="2451">
                  <c:v>1.8411338017740425E-4</c:v>
                </c:pt>
                <c:pt idx="2452">
                  <c:v>1.8411338031537632E-4</c:v>
                </c:pt>
                <c:pt idx="2453">
                  <c:v>1.8411338045210807E-4</c:v>
                </c:pt>
                <c:pt idx="2454">
                  <c:v>1.8411338058761065E-4</c:v>
                </c:pt>
                <c:pt idx="2455">
                  <c:v>1.8411338072189508E-4</c:v>
                </c:pt>
                <c:pt idx="2456">
                  <c:v>1.8411338085497222E-4</c:v>
                </c:pt>
                <c:pt idx="2457">
                  <c:v>1.8411338098685295E-4</c:v>
                </c:pt>
                <c:pt idx="2458">
                  <c:v>1.8411338111754797E-4</c:v>
                </c:pt>
                <c:pt idx="2459">
                  <c:v>1.841133812470679E-4</c:v>
                </c:pt>
                <c:pt idx="2460">
                  <c:v>1.8411338137542326E-4</c:v>
                </c:pt>
                <c:pt idx="2461">
                  <c:v>1.8411338150262449E-4</c:v>
                </c:pt>
                <c:pt idx="2462">
                  <c:v>1.8411338162868196E-4</c:v>
                </c:pt>
                <c:pt idx="2463">
                  <c:v>1.8411338175360588E-4</c:v>
                </c:pt>
                <c:pt idx="2464">
                  <c:v>1.8411338187740642E-4</c:v>
                </c:pt>
                <c:pt idx="2465">
                  <c:v>1.8411338200009368E-4</c:v>
                </c:pt>
                <c:pt idx="2466">
                  <c:v>1.8411338212167761E-4</c:v>
                </c:pt>
                <c:pt idx="2467">
                  <c:v>1.8411338224216811E-4</c:v>
                </c:pt>
                <c:pt idx="2468">
                  <c:v>1.8411338236157496E-4</c:v>
                </c:pt>
                <c:pt idx="2469">
                  <c:v>1.841133824799079E-4</c:v>
                </c:pt>
                <c:pt idx="2470">
                  <c:v>1.8411338259717656E-4</c:v>
                </c:pt>
                <c:pt idx="2471">
                  <c:v>1.8411338271339046E-4</c:v>
                </c:pt>
                <c:pt idx="2472">
                  <c:v>1.8411338282855905E-4</c:v>
                </c:pt>
                <c:pt idx="2473">
                  <c:v>1.8411338294269171E-4</c:v>
                </c:pt>
                <c:pt idx="2474">
                  <c:v>1.8411338305579774E-4</c:v>
                </c:pt>
                <c:pt idx="2475">
                  <c:v>1.8411338316788633E-4</c:v>
                </c:pt>
                <c:pt idx="2476">
                  <c:v>1.8411338327896661E-4</c:v>
                </c:pt>
                <c:pt idx="2477">
                  <c:v>1.8411338338904763E-4</c:v>
                </c:pt>
                <c:pt idx="2478">
                  <c:v>1.8411338349813835E-4</c:v>
                </c:pt>
                <c:pt idx="2479">
                  <c:v>1.8411338360624761E-4</c:v>
                </c:pt>
                <c:pt idx="2480">
                  <c:v>1.8411338371338424E-4</c:v>
                </c:pt>
                <c:pt idx="2481">
                  <c:v>1.8411338381955697E-4</c:v>
                </c:pt>
                <c:pt idx="2482">
                  <c:v>1.8411338392477445E-4</c:v>
                </c:pt>
                <c:pt idx="2483">
                  <c:v>1.8411338402904521E-4</c:v>
                </c:pt>
                <c:pt idx="2484">
                  <c:v>1.8411338413237778E-4</c:v>
                </c:pt>
                <c:pt idx="2485">
                  <c:v>1.8411338423478054E-4</c:v>
                </c:pt>
                <c:pt idx="2486">
                  <c:v>1.8411338433626186E-4</c:v>
                </c:pt>
                <c:pt idx="2487">
                  <c:v>1.8411338443682999E-4</c:v>
                </c:pt>
                <c:pt idx="2488">
                  <c:v>1.8411338453649311E-4</c:v>
                </c:pt>
                <c:pt idx="2489">
                  <c:v>1.8411338463525937E-4</c:v>
                </c:pt>
                <c:pt idx="2490">
                  <c:v>1.8411338473313678E-4</c:v>
                </c:pt>
                <c:pt idx="2491">
                  <c:v>1.8411338483013333E-4</c:v>
                </c:pt>
                <c:pt idx="2492">
                  <c:v>1.841133849262569E-4</c:v>
                </c:pt>
                <c:pt idx="2493">
                  <c:v>1.8411338502151537E-4</c:v>
                </c:pt>
                <c:pt idx="2494">
                  <c:v>1.8411338511591647E-4</c:v>
                </c:pt>
                <c:pt idx="2495">
                  <c:v>1.8411338520946788E-4</c:v>
                </c:pt>
                <c:pt idx="2496">
                  <c:v>1.8411338530217725E-4</c:v>
                </c:pt>
                <c:pt idx="2497">
                  <c:v>1.8411338539405211E-4</c:v>
                </c:pt>
                <c:pt idx="2498">
                  <c:v>1.8411338548509997E-4</c:v>
                </c:pt>
                <c:pt idx="2499">
                  <c:v>1.8411338557532825E-4</c:v>
                </c:pt>
                <c:pt idx="2500">
                  <c:v>1.8411338566474427E-4</c:v>
                </c:pt>
                <c:pt idx="2501">
                  <c:v>1.8411338575335536E-4</c:v>
                </c:pt>
                <c:pt idx="2502">
                  <c:v>1.8411338584116871E-4</c:v>
                </c:pt>
                <c:pt idx="2503">
                  <c:v>1.8411338592819152E-4</c:v>
                </c:pt>
                <c:pt idx="2504">
                  <c:v>1.8411338601443083E-4</c:v>
                </c:pt>
                <c:pt idx="2505">
                  <c:v>1.8411338609989375E-4</c:v>
                </c:pt>
                <c:pt idx="2506">
                  <c:v>1.8411338618458715E-4</c:v>
                </c:pt>
                <c:pt idx="2507">
                  <c:v>1.84113386268518E-4</c:v>
                </c:pt>
                <c:pt idx="2508">
                  <c:v>1.8411338635169314E-4</c:v>
                </c:pt>
                <c:pt idx="2509">
                  <c:v>1.8411338643411934E-4</c:v>
                </c:pt>
                <c:pt idx="2510">
                  <c:v>1.8411338651580332E-4</c:v>
                </c:pt>
                <c:pt idx="2511">
                  <c:v>1.8411338659675173E-4</c:v>
                </c:pt>
                <c:pt idx="2512">
                  <c:v>1.8411338667697122E-4</c:v>
                </c:pt>
                <c:pt idx="2513">
                  <c:v>1.8411338675646829E-4</c:v>
                </c:pt>
                <c:pt idx="2514">
                  <c:v>1.8411338683524945E-4</c:v>
                </c:pt>
                <c:pt idx="2515">
                  <c:v>1.8411338691332109E-4</c:v>
                </c:pt>
                <c:pt idx="2516">
                  <c:v>1.8411338699068962E-4</c:v>
                </c:pt>
                <c:pt idx="2517">
                  <c:v>1.8411338706736133E-4</c:v>
                </c:pt>
                <c:pt idx="2518">
                  <c:v>1.8411338714334252E-4</c:v>
                </c:pt>
                <c:pt idx="2519">
                  <c:v>1.8411338721863933E-4</c:v>
                </c:pt>
                <c:pt idx="2520">
                  <c:v>1.8411338729325792E-4</c:v>
                </c:pt>
                <c:pt idx="2521">
                  <c:v>1.8411338736720438E-4</c:v>
                </c:pt>
                <c:pt idx="2522">
                  <c:v>1.841133874404848E-4</c:v>
                </c:pt>
                <c:pt idx="2523">
                  <c:v>1.8411338751310506E-4</c:v>
                </c:pt>
                <c:pt idx="2524">
                  <c:v>1.8411338758507118E-4</c:v>
                </c:pt>
                <c:pt idx="2525">
                  <c:v>1.8411338765638899E-4</c:v>
                </c:pt>
                <c:pt idx="2526">
                  <c:v>1.8411338772706431E-4</c:v>
                </c:pt>
                <c:pt idx="2527">
                  <c:v>1.8411338779710293E-4</c:v>
                </c:pt>
                <c:pt idx="2528">
                  <c:v>1.8411338786651055E-4</c:v>
                </c:pt>
                <c:pt idx="2529">
                  <c:v>1.8411338793529285E-4</c:v>
                </c:pt>
                <c:pt idx="2530">
                  <c:v>1.8411338800345545E-4</c:v>
                </c:pt>
                <c:pt idx="2531">
                  <c:v>1.841133880710039E-4</c:v>
                </c:pt>
                <c:pt idx="2532">
                  <c:v>1.8411338813794371E-4</c:v>
                </c:pt>
                <c:pt idx="2533">
                  <c:v>1.8411338820428037E-4</c:v>
                </c:pt>
                <c:pt idx="2534">
                  <c:v>1.8411338827001929E-4</c:v>
                </c:pt>
                <c:pt idx="2535">
                  <c:v>1.8411338834442445E-4</c:v>
                </c:pt>
                <c:pt idx="2536">
                  <c:v>1.8411338840890052E-4</c:v>
                </c:pt>
                <c:pt idx="2537">
                  <c:v>1.8411338847279556E-4</c:v>
                </c:pt>
                <c:pt idx="2538">
                  <c:v>1.8411338853611478E-4</c:v>
                </c:pt>
                <c:pt idx="2539">
                  <c:v>1.8411338859886339E-4</c:v>
                </c:pt>
                <c:pt idx="2540">
                  <c:v>1.8411338866104651E-4</c:v>
                </c:pt>
                <c:pt idx="2541">
                  <c:v>1.8411338872266917E-4</c:v>
                </c:pt>
                <c:pt idx="2542">
                  <c:v>1.8411338878373645E-4</c:v>
                </c:pt>
                <c:pt idx="2543">
                  <c:v>1.8411338884425331E-4</c:v>
                </c:pt>
                <c:pt idx="2544">
                  <c:v>1.8411338890422473E-4</c:v>
                </c:pt>
                <c:pt idx="2545">
                  <c:v>1.8411338896365563E-4</c:v>
                </c:pt>
                <c:pt idx="2546">
                  <c:v>1.8411338902255079E-4</c:v>
                </c:pt>
                <c:pt idx="2547">
                  <c:v>1.8411338908091507E-4</c:v>
                </c:pt>
                <c:pt idx="2548">
                  <c:v>1.8411338913875327E-4</c:v>
                </c:pt>
                <c:pt idx="2549">
                  <c:v>1.8411338919607006E-4</c:v>
                </c:pt>
                <c:pt idx="2550">
                  <c:v>1.8411338925287016E-4</c:v>
                </c:pt>
                <c:pt idx="2551">
                  <c:v>1.8411338930915822E-4</c:v>
                </c:pt>
                <c:pt idx="2552">
                  <c:v>1.8411338936493883E-4</c:v>
                </c:pt>
                <c:pt idx="2553">
                  <c:v>1.8411338942021655E-4</c:v>
                </c:pt>
                <c:pt idx="2554">
                  <c:v>1.8411338947499589E-4</c:v>
                </c:pt>
                <c:pt idx="2555">
                  <c:v>1.8411338952928133E-4</c:v>
                </c:pt>
                <c:pt idx="2556">
                  <c:v>1.8411338958307732E-4</c:v>
                </c:pt>
                <c:pt idx="2557">
                  <c:v>1.8411338963638828E-4</c:v>
                </c:pt>
                <c:pt idx="2558">
                  <c:v>1.8411338968921855E-4</c:v>
                </c:pt>
                <c:pt idx="2559">
                  <c:v>1.8411338974157245E-4</c:v>
                </c:pt>
                <c:pt idx="2560">
                  <c:v>1.8411338979345426E-4</c:v>
                </c:pt>
                <c:pt idx="2561">
                  <c:v>1.8411338984486821E-4</c:v>
                </c:pt>
                <c:pt idx="2562">
                  <c:v>1.8411338989581853E-4</c:v>
                </c:pt>
                <c:pt idx="2563">
                  <c:v>1.8411338994630939E-4</c:v>
                </c:pt>
                <c:pt idx="2564">
                  <c:v>1.8411338999634491E-4</c:v>
                </c:pt>
                <c:pt idx="2565">
                  <c:v>1.8411339004592919E-4</c:v>
                </c:pt>
                <c:pt idx="2566">
                  <c:v>1.8411339009506629E-4</c:v>
                </c:pt>
                <c:pt idx="2567">
                  <c:v>1.8411339014376022E-4</c:v>
                </c:pt>
                <c:pt idx="2568">
                  <c:v>1.8411339019201497E-4</c:v>
                </c:pt>
                <c:pt idx="2569">
                  <c:v>1.841133902398345E-4</c:v>
                </c:pt>
                <c:pt idx="2570">
                  <c:v>1.8411339028722272E-4</c:v>
                </c:pt>
                <c:pt idx="2571">
                  <c:v>1.8411339033418348E-4</c:v>
                </c:pt>
                <c:pt idx="2572">
                  <c:v>1.8411339038072066E-4</c:v>
                </c:pt>
                <c:pt idx="2573">
                  <c:v>1.8411339042683807E-4</c:v>
                </c:pt>
                <c:pt idx="2574">
                  <c:v>1.8411339047253944E-4</c:v>
                </c:pt>
                <c:pt idx="2575">
                  <c:v>1.8411339051782857E-4</c:v>
                </c:pt>
                <c:pt idx="2576">
                  <c:v>1.8411339056270912E-4</c:v>
                </c:pt>
                <c:pt idx="2577">
                  <c:v>1.841133906071848E-4</c:v>
                </c:pt>
                <c:pt idx="2578">
                  <c:v>1.8411339065125924E-4</c:v>
                </c:pt>
                <c:pt idx="2579">
                  <c:v>1.8411339069493606E-4</c:v>
                </c:pt>
                <c:pt idx="2580">
                  <c:v>1.8411339073821879E-4</c:v>
                </c:pt>
                <c:pt idx="2581">
                  <c:v>1.8411339078111105E-4</c:v>
                </c:pt>
                <c:pt idx="2582">
                  <c:v>1.8411339082361627E-4</c:v>
                </c:pt>
                <c:pt idx="2583">
                  <c:v>1.8411339086573801E-4</c:v>
                </c:pt>
                <c:pt idx="2584">
                  <c:v>1.8411339090747966E-4</c:v>
                </c:pt>
                <c:pt idx="2585">
                  <c:v>1.8411339094884469E-4</c:v>
                </c:pt>
                <c:pt idx="2586">
                  <c:v>1.8411339098983645E-4</c:v>
                </c:pt>
                <c:pt idx="2587">
                  <c:v>1.8411339103623141E-4</c:v>
                </c:pt>
                <c:pt idx="2588">
                  <c:v>1.841133910764346E-4</c:v>
                </c:pt>
                <c:pt idx="2589">
                  <c:v>1.8411339111627499E-4</c:v>
                </c:pt>
                <c:pt idx="2590">
                  <c:v>1.8411339115575583E-4</c:v>
                </c:pt>
                <c:pt idx="2591">
                  <c:v>1.8411339119488038E-4</c:v>
                </c:pt>
                <c:pt idx="2592">
                  <c:v>1.841133912336518E-4</c:v>
                </c:pt>
                <c:pt idx="2593">
                  <c:v>1.8411339127207333E-4</c:v>
                </c:pt>
                <c:pt idx="2594">
                  <c:v>1.8411339131014807E-4</c:v>
                </c:pt>
                <c:pt idx="2595">
                  <c:v>1.8411339134787917E-4</c:v>
                </c:pt>
                <c:pt idx="2596">
                  <c:v>1.8411339138526972E-4</c:v>
                </c:pt>
                <c:pt idx="2597">
                  <c:v>1.8411339142232277E-4</c:v>
                </c:pt>
                <c:pt idx="2598">
                  <c:v>1.8411339145904136E-4</c:v>
                </c:pt>
                <c:pt idx="2599">
                  <c:v>1.8411339149542849E-4</c:v>
                </c:pt>
                <c:pt idx="2600">
                  <c:v>1.8411339153148718E-4</c:v>
                </c:pt>
                <c:pt idx="2601">
                  <c:v>1.8411339156722037E-4</c:v>
                </c:pt>
                <c:pt idx="2602">
                  <c:v>1.8411339160263096E-4</c:v>
                </c:pt>
                <c:pt idx="2603">
                  <c:v>1.8411339163772189E-4</c:v>
                </c:pt>
                <c:pt idx="2604">
                  <c:v>1.8411339167249602E-4</c:v>
                </c:pt>
                <c:pt idx="2605">
                  <c:v>1.8411339170695622E-4</c:v>
                </c:pt>
                <c:pt idx="2606">
                  <c:v>1.8411339174110528E-4</c:v>
                </c:pt>
                <c:pt idx="2607">
                  <c:v>1.8411339177494605E-4</c:v>
                </c:pt>
                <c:pt idx="2608">
                  <c:v>1.8411339180848127E-4</c:v>
                </c:pt>
                <c:pt idx="2609">
                  <c:v>1.8411339184171372E-4</c:v>
                </c:pt>
                <c:pt idx="2610">
                  <c:v>1.8411339187464609E-4</c:v>
                </c:pt>
                <c:pt idx="2611">
                  <c:v>1.8411339190728109E-4</c:v>
                </c:pt>
                <c:pt idx="2612">
                  <c:v>1.841133919396214E-4</c:v>
                </c:pt>
                <c:pt idx="2613">
                  <c:v>1.8411339197166971E-4</c:v>
                </c:pt>
                <c:pt idx="2614">
                  <c:v>1.841133920034286E-4</c:v>
                </c:pt>
                <c:pt idx="2615">
                  <c:v>1.8411339203490071E-4</c:v>
                </c:pt>
                <c:pt idx="2616">
                  <c:v>1.8411339206608857E-4</c:v>
                </c:pt>
                <c:pt idx="2617">
                  <c:v>1.8411339209699481E-4</c:v>
                </c:pt>
                <c:pt idx="2618">
                  <c:v>1.8411339212762192E-4</c:v>
                </c:pt>
                <c:pt idx="2619">
                  <c:v>1.8411339215797245E-4</c:v>
                </c:pt>
                <c:pt idx="2620">
                  <c:v>1.8411339218804885E-4</c:v>
                </c:pt>
                <c:pt idx="2621">
                  <c:v>1.8411339221785359E-4</c:v>
                </c:pt>
                <c:pt idx="2622">
                  <c:v>1.8411339224738916E-4</c:v>
                </c:pt>
                <c:pt idx="2623">
                  <c:v>1.8411339227665795E-4</c:v>
                </c:pt>
                <c:pt idx="2624">
                  <c:v>1.8411339230566237E-4</c:v>
                </c:pt>
                <c:pt idx="2625">
                  <c:v>1.8411339233440481E-4</c:v>
                </c:pt>
                <c:pt idx="2626">
                  <c:v>1.8411339236288761E-4</c:v>
                </c:pt>
                <c:pt idx="2627">
                  <c:v>1.8411339239111311E-4</c:v>
                </c:pt>
                <c:pt idx="2628">
                  <c:v>1.8411339241908365E-4</c:v>
                </c:pt>
                <c:pt idx="2629">
                  <c:v>1.8411339244680153E-4</c:v>
                </c:pt>
                <c:pt idx="2630">
                  <c:v>1.8411339247426898E-4</c:v>
                </c:pt>
                <c:pt idx="2631">
                  <c:v>1.8411339250148831E-4</c:v>
                </c:pt>
                <c:pt idx="2632">
                  <c:v>1.8411339252846174E-4</c:v>
                </c:pt>
                <c:pt idx="2633">
                  <c:v>1.8411339255519144E-4</c:v>
                </c:pt>
                <c:pt idx="2634">
                  <c:v>1.8411339258167967E-4</c:v>
                </c:pt>
                <c:pt idx="2635">
                  <c:v>1.8411339260792858E-4</c:v>
                </c:pt>
                <c:pt idx="2636">
                  <c:v>1.8411339263394032E-4</c:v>
                </c:pt>
                <c:pt idx="2637">
                  <c:v>1.8411339265971704E-4</c:v>
                </c:pt>
                <c:pt idx="2638">
                  <c:v>1.8411339268526084E-4</c:v>
                </c:pt>
                <c:pt idx="2639">
                  <c:v>1.8411339271417126E-4</c:v>
                </c:pt>
                <c:pt idx="2640">
                  <c:v>1.8411339273922302E-4</c:v>
                </c:pt>
                <c:pt idx="2641">
                  <c:v>1.8411339276404838E-4</c:v>
                </c:pt>
                <c:pt idx="2642">
                  <c:v>1.8411339278864942E-4</c:v>
                </c:pt>
                <c:pt idx="2643">
                  <c:v>1.8411339281302816E-4</c:v>
                </c:pt>
                <c:pt idx="2644">
                  <c:v>1.8411339283718657E-4</c:v>
                </c:pt>
                <c:pt idx="2645">
                  <c:v>1.8411339286112665E-4</c:v>
                </c:pt>
                <c:pt idx="2646">
                  <c:v>1.8411339288485038E-4</c:v>
                </c:pt>
                <c:pt idx="2647">
                  <c:v>1.841133929083597E-4</c:v>
                </c:pt>
                <c:pt idx="2648">
                  <c:v>1.8411339293165652E-4</c:v>
                </c:pt>
                <c:pt idx="2649">
                  <c:v>1.8411339295474282E-4</c:v>
                </c:pt>
                <c:pt idx="2650">
                  <c:v>1.8411339297762043E-4</c:v>
                </c:pt>
                <c:pt idx="2651">
                  <c:v>1.8411339300029126E-4</c:v>
                </c:pt>
                <c:pt idx="2652">
                  <c:v>1.8411339303550355E-4</c:v>
                </c:pt>
                <c:pt idx="2653">
                  <c:v>1.8411339305765117E-4</c:v>
                </c:pt>
                <c:pt idx="2654">
                  <c:v>1.8411339307959859E-4</c:v>
                </c:pt>
                <c:pt idx="2655">
                  <c:v>1.8411339310134763E-4</c:v>
                </c:pt>
                <c:pt idx="2656">
                  <c:v>1.8411339312290005E-4</c:v>
                </c:pt>
                <c:pt idx="2657">
                  <c:v>1.8411339314425762E-4</c:v>
                </c:pt>
                <c:pt idx="2658">
                  <c:v>1.8411339316542214E-4</c:v>
                </c:pt>
                <c:pt idx="2659">
                  <c:v>1.841133931863953E-4</c:v>
                </c:pt>
                <c:pt idx="2660">
                  <c:v>1.8411339320717886E-4</c:v>
                </c:pt>
                <c:pt idx="2661">
                  <c:v>1.841133932277745E-4</c:v>
                </c:pt>
                <c:pt idx="2662">
                  <c:v>1.8411339324818393E-4</c:v>
                </c:pt>
                <c:pt idx="2663">
                  <c:v>1.8411339326840882E-4</c:v>
                </c:pt>
                <c:pt idx="2664">
                  <c:v>1.8411339328845087E-4</c:v>
                </c:pt>
                <c:pt idx="2665">
                  <c:v>1.8411339330831169E-4</c:v>
                </c:pt>
                <c:pt idx="2666">
                  <c:v>1.8411339332799291E-4</c:v>
                </c:pt>
                <c:pt idx="2667">
                  <c:v>1.8411339334749619E-4</c:v>
                </c:pt>
                <c:pt idx="2668">
                  <c:v>1.841133933668231E-4</c:v>
                </c:pt>
                <c:pt idx="2669">
                  <c:v>1.8411339338597526E-4</c:v>
                </c:pt>
                <c:pt idx="2670">
                  <c:v>1.8411339340495419E-4</c:v>
                </c:pt>
                <c:pt idx="2671">
                  <c:v>1.8411339342376152E-4</c:v>
                </c:pt>
                <c:pt idx="2672">
                  <c:v>1.8411339344239877E-4</c:v>
                </c:pt>
                <c:pt idx="2673">
                  <c:v>1.8411339346086745E-4</c:v>
                </c:pt>
                <c:pt idx="2674">
                  <c:v>1.8411339347916911E-4</c:v>
                </c:pt>
                <c:pt idx="2675">
                  <c:v>1.8411339349730526E-4</c:v>
                </c:pt>
                <c:pt idx="2676">
                  <c:v>1.8411339351527735E-4</c:v>
                </c:pt>
                <c:pt idx="2677">
                  <c:v>1.8411339353308691E-4</c:v>
                </c:pt>
                <c:pt idx="2678">
                  <c:v>1.8411339355073539E-4</c:v>
                </c:pt>
                <c:pt idx="2679">
                  <c:v>1.8411339356822425E-4</c:v>
                </c:pt>
                <c:pt idx="2680">
                  <c:v>1.841133935855549E-4</c:v>
                </c:pt>
                <c:pt idx="2681">
                  <c:v>1.841133936027288E-4</c:v>
                </c:pt>
                <c:pt idx="2682">
                  <c:v>1.8411339361974736E-4</c:v>
                </c:pt>
                <c:pt idx="2683">
                  <c:v>1.8411339363661193E-4</c:v>
                </c:pt>
                <c:pt idx="2684">
                  <c:v>1.8411339365332399E-4</c:v>
                </c:pt>
                <c:pt idx="2685">
                  <c:v>1.8411339366988485E-4</c:v>
                </c:pt>
                <c:pt idx="2686">
                  <c:v>1.8411339368629587E-4</c:v>
                </c:pt>
                <c:pt idx="2687">
                  <c:v>1.8411339370255845E-4</c:v>
                </c:pt>
                <c:pt idx="2688">
                  <c:v>1.8411339371867392E-4</c:v>
                </c:pt>
                <c:pt idx="2689">
                  <c:v>1.8411339373464357E-4</c:v>
                </c:pt>
                <c:pt idx="2690">
                  <c:v>1.8411339375046872E-4</c:v>
                </c:pt>
                <c:pt idx="2691">
                  <c:v>1.8411339376615073E-4</c:v>
                </c:pt>
                <c:pt idx="2692">
                  <c:v>1.8411339378169081E-4</c:v>
                </c:pt>
                <c:pt idx="2693">
                  <c:v>1.841133937970903E-4</c:v>
                </c:pt>
                <c:pt idx="2694">
                  <c:v>1.8411339381235045E-4</c:v>
                </c:pt>
                <c:pt idx="2695">
                  <c:v>1.8411339382747255E-4</c:v>
                </c:pt>
                <c:pt idx="2696">
                  <c:v>1.8411339384245777E-4</c:v>
                </c:pt>
                <c:pt idx="2697">
                  <c:v>1.8411339385730741E-4</c:v>
                </c:pt>
                <c:pt idx="2698">
                  <c:v>1.8411339387202269E-4</c:v>
                </c:pt>
                <c:pt idx="2699">
                  <c:v>1.8411339388660477E-4</c:v>
                </c:pt>
                <c:pt idx="2700">
                  <c:v>1.8411339390105494E-4</c:v>
                </c:pt>
                <c:pt idx="2701">
                  <c:v>1.841133939153743E-4</c:v>
                </c:pt>
                <c:pt idx="2702">
                  <c:v>1.8411339392956409E-4</c:v>
                </c:pt>
                <c:pt idx="2703">
                  <c:v>1.8411339394362543E-4</c:v>
                </c:pt>
                <c:pt idx="2704">
                  <c:v>1.8411339395755954E-4</c:v>
                </c:pt>
                <c:pt idx="2705">
                  <c:v>1.8411339397136754E-4</c:v>
                </c:pt>
                <c:pt idx="2706">
                  <c:v>1.8411339398505055E-4</c:v>
                </c:pt>
                <c:pt idx="2707">
                  <c:v>1.8411339399860972E-4</c:v>
                </c:pt>
                <c:pt idx="2708">
                  <c:v>1.8411339401204618E-4</c:v>
                </c:pt>
                <c:pt idx="2709">
                  <c:v>1.8411339402536099E-4</c:v>
                </c:pt>
                <c:pt idx="2710">
                  <c:v>1.841133940385553E-4</c:v>
                </c:pt>
                <c:pt idx="2711">
                  <c:v>1.8411339405163018E-4</c:v>
                </c:pt>
                <c:pt idx="2712">
                  <c:v>1.841133940645867E-4</c:v>
                </c:pt>
                <c:pt idx="2713">
                  <c:v>1.8411339407742593E-4</c:v>
                </c:pt>
                <c:pt idx="2714">
                  <c:v>1.8411339409014893E-4</c:v>
                </c:pt>
                <c:pt idx="2715">
                  <c:v>1.8411339410275674E-4</c:v>
                </c:pt>
                <c:pt idx="2716">
                  <c:v>1.8411339411525044E-4</c:v>
                </c:pt>
                <c:pt idx="2717">
                  <c:v>1.8411339412763102E-4</c:v>
                </c:pt>
                <c:pt idx="2718">
                  <c:v>1.8411339413989953E-4</c:v>
                </c:pt>
                <c:pt idx="2719">
                  <c:v>1.8411339415205693E-4</c:v>
                </c:pt>
                <c:pt idx="2720">
                  <c:v>1.8411339416410429E-4</c:v>
                </c:pt>
                <c:pt idx="2721">
                  <c:v>1.8411339417604257E-4</c:v>
                </c:pt>
                <c:pt idx="2722">
                  <c:v>1.8411339418787276E-4</c:v>
                </c:pt>
                <c:pt idx="2723">
                  <c:v>1.8411339419959583E-4</c:v>
                </c:pt>
                <c:pt idx="2724">
                  <c:v>1.8411339421121276E-4</c:v>
                </c:pt>
                <c:pt idx="2725">
                  <c:v>1.841133942227245E-4</c:v>
                </c:pt>
                <c:pt idx="2726">
                  <c:v>1.8411339423413198E-4</c:v>
                </c:pt>
                <c:pt idx="2727">
                  <c:v>1.8411339424543617E-4</c:v>
                </c:pt>
                <c:pt idx="2728">
                  <c:v>1.8411339425663801E-4</c:v>
                </c:pt>
                <c:pt idx="2729">
                  <c:v>1.841133942677384E-4</c:v>
                </c:pt>
                <c:pt idx="2730">
                  <c:v>1.8411339427873826E-4</c:v>
                </c:pt>
                <c:pt idx="2731">
                  <c:v>1.8411339428963853E-4</c:v>
                </c:pt>
                <c:pt idx="2732">
                  <c:v>1.8411339430044005E-4</c:v>
                </c:pt>
                <c:pt idx="2733">
                  <c:v>1.8411339431114379E-4</c:v>
                </c:pt>
                <c:pt idx="2734">
                  <c:v>1.8411339432175056E-4</c:v>
                </c:pt>
                <c:pt idx="2735">
                  <c:v>1.8411339433226125E-4</c:v>
                </c:pt>
                <c:pt idx="2736">
                  <c:v>1.8411339434267678E-4</c:v>
                </c:pt>
                <c:pt idx="2737">
                  <c:v>1.8411339435299795E-4</c:v>
                </c:pt>
                <c:pt idx="2738">
                  <c:v>1.8411339436322563E-4</c:v>
                </c:pt>
                <c:pt idx="2739">
                  <c:v>1.841133943733607E-4</c:v>
                </c:pt>
                <c:pt idx="2740">
                  <c:v>1.8411339438340394E-4</c:v>
                </c:pt>
                <c:pt idx="2741">
                  <c:v>1.8411339439335623E-4</c:v>
                </c:pt>
                <c:pt idx="2742">
                  <c:v>1.8411339440321835E-4</c:v>
                </c:pt>
                <c:pt idx="2743">
                  <c:v>1.8411339441299114E-4</c:v>
                </c:pt>
                <c:pt idx="2744">
                  <c:v>1.8411339442267539E-4</c:v>
                </c:pt>
                <c:pt idx="2745">
                  <c:v>1.8411339443227194E-4</c:v>
                </c:pt>
                <c:pt idx="2746">
                  <c:v>1.8411339444178153E-4</c:v>
                </c:pt>
                <c:pt idx="2747">
                  <c:v>1.8411339445120498E-4</c:v>
                </c:pt>
                <c:pt idx="2748">
                  <c:v>1.8411339446054305E-4</c:v>
                </c:pt>
                <c:pt idx="2749">
                  <c:v>1.841133944697965E-4</c:v>
                </c:pt>
                <c:pt idx="2750">
                  <c:v>1.8411339447896614E-4</c:v>
                </c:pt>
                <c:pt idx="2751">
                  <c:v>1.841133944880527E-4</c:v>
                </c:pt>
                <c:pt idx="2752">
                  <c:v>1.8411339449705692E-4</c:v>
                </c:pt>
                <c:pt idx="2753">
                  <c:v>1.8411339450597958E-4</c:v>
                </c:pt>
                <c:pt idx="2754">
                  <c:v>1.8411339451482138E-4</c:v>
                </c:pt>
                <c:pt idx="2755">
                  <c:v>1.8411339452358306E-4</c:v>
                </c:pt>
                <c:pt idx="2756">
                  <c:v>1.8411339453226535E-4</c:v>
                </c:pt>
                <c:pt idx="2757">
                  <c:v>1.8411339454086896E-4</c:v>
                </c:pt>
                <c:pt idx="2758">
                  <c:v>1.8411339454939461E-4</c:v>
                </c:pt>
                <c:pt idx="2759">
                  <c:v>1.8411339455784301E-4</c:v>
                </c:pt>
                <c:pt idx="2760">
                  <c:v>1.8411339456621484E-4</c:v>
                </c:pt>
                <c:pt idx="2761">
                  <c:v>1.8411339457451083E-4</c:v>
                </c:pt>
                <c:pt idx="2762">
                  <c:v>1.8411339458273161E-4</c:v>
                </c:pt>
                <c:pt idx="2763">
                  <c:v>1.8411339459087789E-4</c:v>
                </c:pt>
                <c:pt idx="2764">
                  <c:v>1.8411339459895035E-4</c:v>
                </c:pt>
                <c:pt idx="2765">
                  <c:v>1.8411339460694965E-4</c:v>
                </c:pt>
                <c:pt idx="2766">
                  <c:v>1.8411339461487644E-4</c:v>
                </c:pt>
                <c:pt idx="2767">
                  <c:v>1.841133946227314E-4</c:v>
                </c:pt>
                <c:pt idx="2768">
                  <c:v>1.8411339463051516E-4</c:v>
                </c:pt>
                <c:pt idx="2769">
                  <c:v>1.8411339463822836E-4</c:v>
                </c:pt>
                <c:pt idx="2770">
                  <c:v>1.8411339464587166E-4</c:v>
                </c:pt>
                <c:pt idx="2771">
                  <c:v>1.8411339465344568E-4</c:v>
                </c:pt>
                <c:pt idx="2772">
                  <c:v>1.8411339466095105E-4</c:v>
                </c:pt>
                <c:pt idx="2773">
                  <c:v>1.8411339466838837E-4</c:v>
                </c:pt>
                <c:pt idx="2774">
                  <c:v>1.8411339467575827E-4</c:v>
                </c:pt>
                <c:pt idx="2775">
                  <c:v>1.8411339468306137E-4</c:v>
                </c:pt>
                <c:pt idx="2776">
                  <c:v>1.8411339469029826E-4</c:v>
                </c:pt>
                <c:pt idx="2777">
                  <c:v>1.8411339469746955E-4</c:v>
                </c:pt>
                <c:pt idx="2778">
                  <c:v>1.8411339470457584E-4</c:v>
                </c:pt>
                <c:pt idx="2779">
                  <c:v>1.8411339471161768E-4</c:v>
                </c:pt>
                <c:pt idx="2780">
                  <c:v>1.8411339471859569E-4</c:v>
                </c:pt>
                <c:pt idx="2781">
                  <c:v>1.8411339472551046E-4</c:v>
                </c:pt>
                <c:pt idx="2782">
                  <c:v>1.8411339473236251E-4</c:v>
                </c:pt>
                <c:pt idx="2783">
                  <c:v>1.8411339473915243E-4</c:v>
                </c:pt>
                <c:pt idx="2784">
                  <c:v>1.841133947458808E-4</c:v>
                </c:pt>
                <c:pt idx="2785">
                  <c:v>1.8411339475254816E-4</c:v>
                </c:pt>
                <c:pt idx="2786">
                  <c:v>1.8411339475915507E-4</c:v>
                </c:pt>
                <c:pt idx="2787">
                  <c:v>1.8411339476570208E-4</c:v>
                </c:pt>
                <c:pt idx="2788">
                  <c:v>1.841133947721897E-4</c:v>
                </c:pt>
                <c:pt idx="2789">
                  <c:v>1.841133947786185E-4</c:v>
                </c:pt>
                <c:pt idx="2790">
                  <c:v>1.8411339478498901E-4</c:v>
                </c:pt>
                <c:pt idx="2791">
                  <c:v>1.8411339479130175E-4</c:v>
                </c:pt>
                <c:pt idx="2792">
                  <c:v>1.8411339479755724E-4</c:v>
                </c:pt>
                <c:pt idx="2793">
                  <c:v>1.84113394803756E-4</c:v>
                </c:pt>
                <c:pt idx="2794">
                  <c:v>1.8411339480989855E-4</c:v>
                </c:pt>
                <c:pt idx="2795">
                  <c:v>1.841133948159854E-4</c:v>
                </c:pt>
                <c:pt idx="2796">
                  <c:v>1.8411339482201703E-4</c:v>
                </c:pt>
                <c:pt idx="2797">
                  <c:v>1.8411339482799397E-4</c:v>
                </c:pt>
                <c:pt idx="2798">
                  <c:v>1.8411339483391669E-4</c:v>
                </c:pt>
                <c:pt idx="2799">
                  <c:v>1.8411339483978572E-4</c:v>
                </c:pt>
                <c:pt idx="2800">
                  <c:v>1.8411339484560149E-4</c:v>
                </c:pt>
                <c:pt idx="2801">
                  <c:v>1.8411339485136451E-4</c:v>
                </c:pt>
                <c:pt idx="2802">
                  <c:v>1.8411339485707528E-4</c:v>
                </c:pt>
                <c:pt idx="2803">
                  <c:v>1.8411339486273422E-4</c:v>
                </c:pt>
                <c:pt idx="2804">
                  <c:v>1.8411339486834184E-4</c:v>
                </c:pt>
                <c:pt idx="2805">
                  <c:v>1.841133948738986E-4</c:v>
                </c:pt>
                <c:pt idx="2806">
                  <c:v>1.8411339487940496E-4</c:v>
                </c:pt>
                <c:pt idx="2807">
                  <c:v>1.8411339488486135E-4</c:v>
                </c:pt>
                <c:pt idx="2808">
                  <c:v>1.8411339489026826E-4</c:v>
                </c:pt>
                <c:pt idx="2809">
                  <c:v>1.8411339489562612E-4</c:v>
                </c:pt>
                <c:pt idx="2810">
                  <c:v>1.8411339490093535E-4</c:v>
                </c:pt>
                <c:pt idx="2811">
                  <c:v>1.8411339490619644E-4</c:v>
                </c:pt>
                <c:pt idx="2812">
                  <c:v>1.841133949114098E-4</c:v>
                </c:pt>
                <c:pt idx="2813">
                  <c:v>1.8411339491657583E-4</c:v>
                </c:pt>
                <c:pt idx="2814">
                  <c:v>1.8411339492169503E-4</c:v>
                </c:pt>
                <c:pt idx="2815">
                  <c:v>1.8411339492676777E-4</c:v>
                </c:pt>
                <c:pt idx="2816">
                  <c:v>1.8411339493179448E-4</c:v>
                </c:pt>
                <c:pt idx="2817">
                  <c:v>1.8411339493677557E-4</c:v>
                </c:pt>
                <c:pt idx="2818">
                  <c:v>1.8411339494171149E-4</c:v>
                </c:pt>
                <c:pt idx="2819">
                  <c:v>1.8411339494660259E-4</c:v>
                </c:pt>
                <c:pt idx="2820">
                  <c:v>1.8411339495144933E-4</c:v>
                </c:pt>
                <c:pt idx="2821">
                  <c:v>1.841133949562521E-4</c:v>
                </c:pt>
                <c:pt idx="2822">
                  <c:v>1.8411339496101126E-4</c:v>
                </c:pt>
                <c:pt idx="2823">
                  <c:v>1.8411339496572727E-4</c:v>
                </c:pt>
                <c:pt idx="2824">
                  <c:v>1.8411339497040045E-4</c:v>
                </c:pt>
                <c:pt idx="2825">
                  <c:v>1.8411339497503124E-4</c:v>
                </c:pt>
                <c:pt idx="2826">
                  <c:v>1.8411339497961999E-4</c:v>
                </c:pt>
                <c:pt idx="2827">
                  <c:v>1.8411339498416711E-4</c:v>
                </c:pt>
                <c:pt idx="2828">
                  <c:v>1.8411339498867297E-4</c:v>
                </c:pt>
                <c:pt idx="2829">
                  <c:v>1.8411339499313793E-4</c:v>
                </c:pt>
                <c:pt idx="2830">
                  <c:v>1.8411339499756235E-4</c:v>
                </c:pt>
                <c:pt idx="2831">
                  <c:v>1.8411339500194664E-4</c:v>
                </c:pt>
                <c:pt idx="2832">
                  <c:v>1.8411339500629112E-4</c:v>
                </c:pt>
                <c:pt idx="2833">
                  <c:v>1.8411339501059616E-4</c:v>
                </c:pt>
                <c:pt idx="2834">
                  <c:v>1.8411339501486215E-4</c:v>
                </c:pt>
                <c:pt idx="2835">
                  <c:v>1.841133950190894E-4</c:v>
                </c:pt>
                <c:pt idx="2836">
                  <c:v>1.8411339502327829E-4</c:v>
                </c:pt>
                <c:pt idx="2837">
                  <c:v>1.8411339502742916E-4</c:v>
                </c:pt>
                <c:pt idx="2838">
                  <c:v>1.8411339503154235E-4</c:v>
                </c:pt>
                <c:pt idx="2839">
                  <c:v>1.8411339503561819E-4</c:v>
                </c:pt>
                <c:pt idx="2840">
                  <c:v>1.8411339503965704E-4</c:v>
                </c:pt>
                <c:pt idx="2841">
                  <c:v>1.8411339504365923E-4</c:v>
                </c:pt>
                <c:pt idx="2842">
                  <c:v>1.8411339504762508E-4</c:v>
                </c:pt>
                <c:pt idx="2843">
                  <c:v>1.8411339505155494E-4</c:v>
                </c:pt>
                <c:pt idx="2844">
                  <c:v>1.8411339505544909E-4</c:v>
                </c:pt>
                <c:pt idx="2845">
                  <c:v>1.8411339505930793E-4</c:v>
                </c:pt>
                <c:pt idx="2846">
                  <c:v>1.8411339506313169E-4</c:v>
                </c:pt>
                <c:pt idx="2847">
                  <c:v>1.8411339506745926E-4</c:v>
                </c:pt>
                <c:pt idx="2848">
                  <c:v>1.8411339507120903E-4</c:v>
                </c:pt>
                <c:pt idx="2849">
                  <c:v>1.8411339507492478E-4</c:v>
                </c:pt>
                <c:pt idx="2850">
                  <c:v>1.8411339507860676E-4</c:v>
                </c:pt>
                <c:pt idx="2851">
                  <c:v>1.8411339508225534E-4</c:v>
                </c:pt>
                <c:pt idx="2852">
                  <c:v>1.8411339508587077E-4</c:v>
                </c:pt>
                <c:pt idx="2853">
                  <c:v>1.8411339508945336E-4</c:v>
                </c:pt>
                <c:pt idx="2854">
                  <c:v>1.8411339509300344E-4</c:v>
                </c:pt>
                <c:pt idx="2855">
                  <c:v>1.841133950965213E-4</c:v>
                </c:pt>
                <c:pt idx="2856">
                  <c:v>1.8411339510000717E-4</c:v>
                </c:pt>
                <c:pt idx="2857">
                  <c:v>1.8411339510346141E-4</c:v>
                </c:pt>
                <c:pt idx="2858">
                  <c:v>1.8411339510688429E-4</c:v>
                </c:pt>
                <c:pt idx="2859">
                  <c:v>1.8411339511027608E-4</c:v>
                </c:pt>
                <c:pt idx="2860">
                  <c:v>1.8411339511363706E-4</c:v>
                </c:pt>
                <c:pt idx="2861">
                  <c:v>1.8411339511696754E-4</c:v>
                </c:pt>
                <c:pt idx="2862">
                  <c:v>1.8411339512026774E-4</c:v>
                </c:pt>
                <c:pt idx="2863">
                  <c:v>1.8411339512353799E-4</c:v>
                </c:pt>
                <c:pt idx="2864">
                  <c:v>1.8411339512677854E-4</c:v>
                </c:pt>
                <c:pt idx="2865">
                  <c:v>1.8411339512998964E-4</c:v>
                </c:pt>
                <c:pt idx="2866">
                  <c:v>1.8411339513317159E-4</c:v>
                </c:pt>
                <c:pt idx="2867">
                  <c:v>1.8411339513632461E-4</c:v>
                </c:pt>
                <c:pt idx="2868">
                  <c:v>1.8411339513944904E-4</c:v>
                </c:pt>
                <c:pt idx="2869">
                  <c:v>1.8411339514254506E-4</c:v>
                </c:pt>
                <c:pt idx="2870">
                  <c:v>1.8411339514561297E-4</c:v>
                </c:pt>
                <c:pt idx="2871">
                  <c:v>1.8411339514865299E-4</c:v>
                </c:pt>
                <c:pt idx="2872">
                  <c:v>1.8411339515166542E-4</c:v>
                </c:pt>
                <c:pt idx="2873">
                  <c:v>1.8411339515465047E-4</c:v>
                </c:pt>
                <c:pt idx="2874">
                  <c:v>1.8411339515760842E-4</c:v>
                </c:pt>
                <c:pt idx="2875">
                  <c:v>1.8411339516053948E-4</c:v>
                </c:pt>
                <c:pt idx="2876">
                  <c:v>1.8411339516344392E-4</c:v>
                </c:pt>
                <c:pt idx="2877">
                  <c:v>1.8411339516632199E-4</c:v>
                </c:pt>
                <c:pt idx="2878">
                  <c:v>1.841133951691739E-4</c:v>
                </c:pt>
                <c:pt idx="2879">
                  <c:v>1.841133951719999E-4</c:v>
                </c:pt>
                <c:pt idx="2880">
                  <c:v>1.8411339517480024E-4</c:v>
                </c:pt>
                <c:pt idx="2881">
                  <c:v>1.8411339517757512E-4</c:v>
                </c:pt>
                <c:pt idx="2882">
                  <c:v>1.8411339518032479E-4</c:v>
                </c:pt>
                <c:pt idx="2883">
                  <c:v>1.8411339518304947E-4</c:v>
                </c:pt>
                <c:pt idx="2884">
                  <c:v>1.841133951857494E-4</c:v>
                </c:pt>
                <c:pt idx="2885">
                  <c:v>1.8411339518842481E-4</c:v>
                </c:pt>
                <c:pt idx="2886">
                  <c:v>1.841133951910759E-4</c:v>
                </c:pt>
                <c:pt idx="2887">
                  <c:v>1.8411339519370292E-4</c:v>
                </c:pt>
                <c:pt idx="2888">
                  <c:v>1.8411339519630606E-4</c:v>
                </c:pt>
                <c:pt idx="2889">
                  <c:v>1.8411339519888554E-4</c:v>
                </c:pt>
                <c:pt idx="2890">
                  <c:v>1.8411339520144158E-4</c:v>
                </c:pt>
                <c:pt idx="2891">
                  <c:v>1.8411339520397438E-4</c:v>
                </c:pt>
                <c:pt idx="2892">
                  <c:v>1.841133952064842E-4</c:v>
                </c:pt>
                <c:pt idx="2893">
                  <c:v>1.8411339520897117E-4</c:v>
                </c:pt>
                <c:pt idx="2894">
                  <c:v>1.8411339521143556E-4</c:v>
                </c:pt>
                <c:pt idx="2895">
                  <c:v>1.8411339521387757E-4</c:v>
                </c:pt>
                <c:pt idx="2896">
                  <c:v>1.8411339521629737E-4</c:v>
                </c:pt>
                <c:pt idx="2897">
                  <c:v>1.8411339521869516E-4</c:v>
                </c:pt>
                <c:pt idx="2898">
                  <c:v>1.8411339522107119E-4</c:v>
                </c:pt>
                <c:pt idx="2899">
                  <c:v>1.841133952237602E-4</c:v>
                </c:pt>
                <c:pt idx="2900">
                  <c:v>1.8411339522609018E-4</c:v>
                </c:pt>
                <c:pt idx="2901">
                  <c:v>1.8411339522839899E-4</c:v>
                </c:pt>
                <c:pt idx="2902">
                  <c:v>1.8411339523068682E-4</c:v>
                </c:pt>
                <c:pt idx="2903">
                  <c:v>1.8411339523295383E-4</c:v>
                </c:pt>
                <c:pt idx="2904">
                  <c:v>1.8411339523520024E-4</c:v>
                </c:pt>
                <c:pt idx="2905">
                  <c:v>1.8411339523742625E-4</c:v>
                </c:pt>
                <c:pt idx="2906">
                  <c:v>1.8411339523963203E-4</c:v>
                </c:pt>
                <c:pt idx="2907">
                  <c:v>1.8411339524181773E-4</c:v>
                </c:pt>
                <c:pt idx="2908">
                  <c:v>1.8411339524398358E-4</c:v>
                </c:pt>
                <c:pt idx="2909">
                  <c:v>1.8411339524612973E-4</c:v>
                </c:pt>
                <c:pt idx="2910">
                  <c:v>1.841133952482564E-4</c:v>
                </c:pt>
                <c:pt idx="2911">
                  <c:v>1.8411339525036371E-4</c:v>
                </c:pt>
                <c:pt idx="2912">
                  <c:v>1.8411339525245188E-4</c:v>
                </c:pt>
                <c:pt idx="2913">
                  <c:v>1.8411339525452105E-4</c:v>
                </c:pt>
                <c:pt idx="2914">
                  <c:v>1.8411339525657141E-4</c:v>
                </c:pt>
                <c:pt idx="2915">
                  <c:v>1.8411339525860313E-4</c:v>
                </c:pt>
                <c:pt idx="2916">
                  <c:v>1.8411339526061638E-4</c:v>
                </c:pt>
                <c:pt idx="2917">
                  <c:v>1.8411339526289483E-4</c:v>
                </c:pt>
                <c:pt idx="2918">
                  <c:v>1.8411339526486906E-4</c:v>
                </c:pt>
                <c:pt idx="2919">
                  <c:v>1.8411339526682534E-4</c:v>
                </c:pt>
                <c:pt idx="2920">
                  <c:v>1.8411339526876384E-4</c:v>
                </c:pt>
                <c:pt idx="2921">
                  <c:v>1.8411339527068472E-4</c:v>
                </c:pt>
                <c:pt idx="2922">
                  <c:v>1.8411339527258812E-4</c:v>
                </c:pt>
                <c:pt idx="2923">
                  <c:v>1.8411339527447419E-4</c:v>
                </c:pt>
                <c:pt idx="2924">
                  <c:v>1.8411339527634314E-4</c:v>
                </c:pt>
                <c:pt idx="2925">
                  <c:v>1.8411339527819509E-4</c:v>
                </c:pt>
                <c:pt idx="2926">
                  <c:v>1.8411339528003021E-4</c:v>
                </c:pt>
                <c:pt idx="2927">
                  <c:v>1.8411339528184864E-4</c:v>
                </c:pt>
                <c:pt idx="2928">
                  <c:v>1.8411339528365053E-4</c:v>
                </c:pt>
                <c:pt idx="2929">
                  <c:v>1.8411339528543602E-4</c:v>
                </c:pt>
                <c:pt idx="2930">
                  <c:v>1.8411339528720528E-4</c:v>
                </c:pt>
                <c:pt idx="2931">
                  <c:v>1.8411339528895846E-4</c:v>
                </c:pt>
                <c:pt idx="2932">
                  <c:v>1.8411339529069567E-4</c:v>
                </c:pt>
                <c:pt idx="2933">
                  <c:v>1.8411339529241712E-4</c:v>
                </c:pt>
                <c:pt idx="2934">
                  <c:v>1.8411339529412289E-4</c:v>
                </c:pt>
                <c:pt idx="2935">
                  <c:v>1.8411339529581314E-4</c:v>
                </c:pt>
                <c:pt idx="2936">
                  <c:v>1.8411339529748801E-4</c:v>
                </c:pt>
                <c:pt idx="2937">
                  <c:v>1.8411339529914768E-4</c:v>
                </c:pt>
                <c:pt idx="2938">
                  <c:v>1.8411339530079223E-4</c:v>
                </c:pt>
                <c:pt idx="2939">
                  <c:v>1.8411339530242184E-4</c:v>
                </c:pt>
                <c:pt idx="2940">
                  <c:v>1.8411339530403659E-4</c:v>
                </c:pt>
                <c:pt idx="2941">
                  <c:v>1.8411339530563669E-4</c:v>
                </c:pt>
                <c:pt idx="2942">
                  <c:v>1.8411339530722222E-4</c:v>
                </c:pt>
                <c:pt idx="2943">
                  <c:v>1.8411339530879334E-4</c:v>
                </c:pt>
                <c:pt idx="2944">
                  <c:v>1.8411339531035015E-4</c:v>
                </c:pt>
                <c:pt idx="2945">
                  <c:v>1.841133953118928E-4</c:v>
                </c:pt>
                <c:pt idx="2946">
                  <c:v>1.8411339531342142E-4</c:v>
                </c:pt>
                <c:pt idx="2947">
                  <c:v>1.8411339531493613E-4</c:v>
                </c:pt>
                <c:pt idx="2948">
                  <c:v>1.8411339531643707E-4</c:v>
                </c:pt>
                <c:pt idx="2949">
                  <c:v>1.8411339531792435E-4</c:v>
                </c:pt>
                <c:pt idx="2950">
                  <c:v>1.8411339531939811E-4</c:v>
                </c:pt>
                <c:pt idx="2951">
                  <c:v>1.8411339532148024E-4</c:v>
                </c:pt>
                <c:pt idx="2952">
                  <c:v>1.8411339532292166E-4</c:v>
                </c:pt>
                <c:pt idx="2953">
                  <c:v>1.8411339532434993E-4</c:v>
                </c:pt>
                <c:pt idx="2954">
                  <c:v>1.8411339532576522E-4</c:v>
                </c:pt>
                <c:pt idx="2955">
                  <c:v>1.8411339532716764E-4</c:v>
                </c:pt>
                <c:pt idx="2956">
                  <c:v>1.8411339532855729E-4</c:v>
                </c:pt>
                <c:pt idx="2957">
                  <c:v>1.8411339532993431E-4</c:v>
                </c:pt>
                <c:pt idx="2958">
                  <c:v>1.8411339533129877E-4</c:v>
                </c:pt>
                <c:pt idx="2959">
                  <c:v>1.8411339533265086E-4</c:v>
                </c:pt>
                <c:pt idx="2960">
                  <c:v>1.841133953339906E-4</c:v>
                </c:pt>
                <c:pt idx="2961">
                  <c:v>1.8411339533531818E-4</c:v>
                </c:pt>
                <c:pt idx="2962">
                  <c:v>1.8411339533663367E-4</c:v>
                </c:pt>
                <c:pt idx="2963">
                  <c:v>1.8411339533793721E-4</c:v>
                </c:pt>
                <c:pt idx="2964">
                  <c:v>1.841133953394124E-4</c:v>
                </c:pt>
                <c:pt idx="2965">
                  <c:v>1.8411339534069065E-4</c:v>
                </c:pt>
                <c:pt idx="2966">
                  <c:v>1.8411339534195724E-4</c:v>
                </c:pt>
                <c:pt idx="2967">
                  <c:v>1.8411339534321231E-4</c:v>
                </c:pt>
                <c:pt idx="2968">
                  <c:v>1.8411339534445597E-4</c:v>
                </c:pt>
                <c:pt idx="2969">
                  <c:v>1.8411339534568831E-4</c:v>
                </c:pt>
                <c:pt idx="2970">
                  <c:v>1.8411339534690942E-4</c:v>
                </c:pt>
                <c:pt idx="2971">
                  <c:v>1.8411339534811944E-4</c:v>
                </c:pt>
                <c:pt idx="2972">
                  <c:v>1.8411339534931843E-4</c:v>
                </c:pt>
                <c:pt idx="2973">
                  <c:v>1.841133953505065E-4</c:v>
                </c:pt>
                <c:pt idx="2974">
                  <c:v>1.8411339535168375E-4</c:v>
                </c:pt>
                <c:pt idx="2975">
                  <c:v>1.841133953528503E-4</c:v>
                </c:pt>
                <c:pt idx="2976">
                  <c:v>1.8411339535400625E-4</c:v>
                </c:pt>
                <c:pt idx="2977">
                  <c:v>1.8411339535515166E-4</c:v>
                </c:pt>
                <c:pt idx="2978">
                  <c:v>1.8411339535628663E-4</c:v>
                </c:pt>
                <c:pt idx="2979">
                  <c:v>1.841133953574113E-4</c:v>
                </c:pt>
                <c:pt idx="2980">
                  <c:v>1.8411339535852569E-4</c:v>
                </c:pt>
                <c:pt idx="2981">
                  <c:v>1.8411339535962998E-4</c:v>
                </c:pt>
                <c:pt idx="2982">
                  <c:v>1.8411339536072418E-4</c:v>
                </c:pt>
                <c:pt idx="2983">
                  <c:v>1.8411339536180844E-4</c:v>
                </c:pt>
                <c:pt idx="2984">
                  <c:v>1.8411339536288283E-4</c:v>
                </c:pt>
                <c:pt idx="2985">
                  <c:v>1.8411339536394744E-4</c:v>
                </c:pt>
                <c:pt idx="2986">
                  <c:v>1.8411339536500236E-4</c:v>
                </c:pt>
                <c:pt idx="2987">
                  <c:v>1.8411339536604767E-4</c:v>
                </c:pt>
                <c:pt idx="2988">
                  <c:v>1.8411339536708346E-4</c:v>
                </c:pt>
                <c:pt idx="2989">
                  <c:v>1.8411339536810982E-4</c:v>
                </c:pt>
                <c:pt idx="2990">
                  <c:v>1.8411339536912686E-4</c:v>
                </c:pt>
                <c:pt idx="2991">
                  <c:v>1.841133953701346E-4</c:v>
                </c:pt>
                <c:pt idx="2992">
                  <c:v>1.841133953711332E-4</c:v>
                </c:pt>
                <c:pt idx="2993">
                  <c:v>1.8411339537212267E-4</c:v>
                </c:pt>
                <c:pt idx="2994">
                  <c:v>1.8411339537310317E-4</c:v>
                </c:pt>
                <c:pt idx="2995">
                  <c:v>1.8411339537407472E-4</c:v>
                </c:pt>
                <c:pt idx="2996">
                  <c:v>1.8411339537503744E-4</c:v>
                </c:pt>
                <c:pt idx="2997">
                  <c:v>1.8411339537599138E-4</c:v>
                </c:pt>
                <c:pt idx="2998">
                  <c:v>1.8411339537693664E-4</c:v>
                </c:pt>
                <c:pt idx="2999">
                  <c:v>1.8411339537787328E-4</c:v>
                </c:pt>
                <c:pt idx="3000">
                  <c:v>1.8411339537880141E-4</c:v>
                </c:pt>
                <c:pt idx="3001">
                  <c:v>1.8411339537972106E-4</c:v>
                </c:pt>
                <c:pt idx="3002">
                  <c:v>1.8411339538063236E-4</c:v>
                </c:pt>
                <c:pt idx="3003">
                  <c:v>1.8411339538153536E-4</c:v>
                </c:pt>
                <c:pt idx="3004">
                  <c:v>1.8411339538243013E-4</c:v>
                </c:pt>
                <c:pt idx="3005">
                  <c:v>1.8411339538331676E-4</c:v>
                </c:pt>
                <c:pt idx="3006">
                  <c:v>1.8411339538419529E-4</c:v>
                </c:pt>
                <c:pt idx="3007">
                  <c:v>1.8411339538506585E-4</c:v>
                </c:pt>
                <c:pt idx="3008">
                  <c:v>1.8411339538592847E-4</c:v>
                </c:pt>
                <c:pt idx="3009">
                  <c:v>1.8411339538678323E-4</c:v>
                </c:pt>
                <c:pt idx="3010">
                  <c:v>1.8411339538763021E-4</c:v>
                </c:pt>
                <c:pt idx="3011">
                  <c:v>1.8411339538846946E-4</c:v>
                </c:pt>
                <c:pt idx="3012">
                  <c:v>1.841133953893011E-4</c:v>
                </c:pt>
                <c:pt idx="3013">
                  <c:v>1.8411339539012512E-4</c:v>
                </c:pt>
                <c:pt idx="3014">
                  <c:v>1.8411339539094166E-4</c:v>
                </c:pt>
                <c:pt idx="3015">
                  <c:v>1.8411339539175077E-4</c:v>
                </c:pt>
                <c:pt idx="3016">
                  <c:v>1.8411339539255251E-4</c:v>
                </c:pt>
                <c:pt idx="3017">
                  <c:v>1.8411339539334693E-4</c:v>
                </c:pt>
                <c:pt idx="3018">
                  <c:v>1.8411339539413412E-4</c:v>
                </c:pt>
                <c:pt idx="3019">
                  <c:v>1.8411339539491415E-4</c:v>
                </c:pt>
                <c:pt idx="3020">
                  <c:v>1.8411339539568705E-4</c:v>
                </c:pt>
                <c:pt idx="3021">
                  <c:v>1.8411339539645293E-4</c:v>
                </c:pt>
                <c:pt idx="3022">
                  <c:v>1.8411339539721184E-4</c:v>
                </c:pt>
                <c:pt idx="3023">
                  <c:v>1.8411339539796382E-4</c:v>
                </c:pt>
                <c:pt idx="3024">
                  <c:v>1.8411339539870894E-4</c:v>
                </c:pt>
                <c:pt idx="3025">
                  <c:v>1.8411339539944731E-4</c:v>
                </c:pt>
                <c:pt idx="3026">
                  <c:v>1.8411339540017892E-4</c:v>
                </c:pt>
                <c:pt idx="3027">
                  <c:v>1.8411339540090388E-4</c:v>
                </c:pt>
                <c:pt idx="3028">
                  <c:v>1.8411339540162221E-4</c:v>
                </c:pt>
                <c:pt idx="3029">
                  <c:v>1.8411339540233402E-4</c:v>
                </c:pt>
                <c:pt idx="3030">
                  <c:v>1.8411339540303935E-4</c:v>
                </c:pt>
                <c:pt idx="3031">
                  <c:v>1.8411339540373822E-4</c:v>
                </c:pt>
                <c:pt idx="3032">
                  <c:v>1.8411339540443076E-4</c:v>
                </c:pt>
                <c:pt idx="3033">
                  <c:v>1.8411339540511698E-4</c:v>
                </c:pt>
                <c:pt idx="3034">
                  <c:v>1.8411339540579694E-4</c:v>
                </c:pt>
                <c:pt idx="3035">
                  <c:v>1.8411339540647071E-4</c:v>
                </c:pt>
                <c:pt idx="3036">
                  <c:v>1.8411339540713834E-4</c:v>
                </c:pt>
                <c:pt idx="3037">
                  <c:v>1.8411339540779986E-4</c:v>
                </c:pt>
                <c:pt idx="3038">
                  <c:v>1.841133954084554E-4</c:v>
                </c:pt>
                <c:pt idx="3039">
                  <c:v>1.8411339540910494E-4</c:v>
                </c:pt>
                <c:pt idx="3040">
                  <c:v>1.8411339540974855E-4</c:v>
                </c:pt>
                <c:pt idx="3041">
                  <c:v>1.8411339541038631E-4</c:v>
                </c:pt>
                <c:pt idx="3042">
                  <c:v>1.8411339541101826E-4</c:v>
                </c:pt>
                <c:pt idx="3043">
                  <c:v>1.8411339541164444E-4</c:v>
                </c:pt>
                <c:pt idx="3044">
                  <c:v>1.8411339541226493E-4</c:v>
                </c:pt>
                <c:pt idx="3045">
                  <c:v>1.8411339541287976E-4</c:v>
                </c:pt>
                <c:pt idx="3046">
                  <c:v>1.8411339541348897E-4</c:v>
                </c:pt>
                <c:pt idx="3047">
                  <c:v>1.8411339541409265E-4</c:v>
                </c:pt>
                <c:pt idx="3048">
                  <c:v>1.8411339541469081E-4</c:v>
                </c:pt>
                <c:pt idx="3049">
                  <c:v>1.8411339541528354E-4</c:v>
                </c:pt>
                <c:pt idx="3050">
                  <c:v>1.8411339541587085E-4</c:v>
                </c:pt>
                <c:pt idx="3051">
                  <c:v>1.8411339541645283E-4</c:v>
                </c:pt>
                <c:pt idx="3052">
                  <c:v>1.8411339541702946E-4</c:v>
                </c:pt>
                <c:pt idx="3053">
                  <c:v>1.8411339541760086E-4</c:v>
                </c:pt>
                <c:pt idx="3054">
                  <c:v>1.8411339541816706E-4</c:v>
                </c:pt>
                <c:pt idx="3055">
                  <c:v>1.8411339541872811E-4</c:v>
                </c:pt>
                <c:pt idx="3056">
                  <c:v>1.8411339541928403E-4</c:v>
                </c:pt>
                <c:pt idx="3057">
                  <c:v>1.8411339541983486E-4</c:v>
                </c:pt>
                <c:pt idx="3058">
                  <c:v>1.841133954203807E-4</c:v>
                </c:pt>
                <c:pt idx="3059">
                  <c:v>1.8411339542092156E-4</c:v>
                </c:pt>
                <c:pt idx="3060">
                  <c:v>1.8411339542145748E-4</c:v>
                </c:pt>
                <c:pt idx="3061">
                  <c:v>1.8411339542198852E-4</c:v>
                </c:pt>
                <c:pt idx="3062">
                  <c:v>1.8411339542251471E-4</c:v>
                </c:pt>
                <c:pt idx="3063">
                  <c:v>1.8411339542303613E-4</c:v>
                </c:pt>
                <c:pt idx="3064">
                  <c:v>1.8411339542355278E-4</c:v>
                </c:pt>
                <c:pt idx="3065">
                  <c:v>1.8411339542406471E-4</c:v>
                </c:pt>
                <c:pt idx="3066">
                  <c:v>1.8411339542457198E-4</c:v>
                </c:pt>
                <c:pt idx="3067">
                  <c:v>1.8411339542507462E-4</c:v>
                </c:pt>
                <c:pt idx="3068">
                  <c:v>1.8411339542557267E-4</c:v>
                </c:pt>
                <c:pt idx="3069">
                  <c:v>1.841133954260662E-4</c:v>
                </c:pt>
                <c:pt idx="3070">
                  <c:v>1.8411339542655523E-4</c:v>
                </c:pt>
                <c:pt idx="3071">
                  <c:v>1.8411339542703979E-4</c:v>
                </c:pt>
                <c:pt idx="3072">
                  <c:v>1.8411339542751993E-4</c:v>
                </c:pt>
                <c:pt idx="3073">
                  <c:v>1.841133954279957E-4</c:v>
                </c:pt>
                <c:pt idx="3074">
                  <c:v>1.8411339542846714E-4</c:v>
                </c:pt>
                <c:pt idx="3075">
                  <c:v>1.8411339542893427E-4</c:v>
                </c:pt>
                <c:pt idx="3076">
                  <c:v>1.8411339542939714E-4</c:v>
                </c:pt>
                <c:pt idx="3077">
                  <c:v>1.8411339542985579E-4</c:v>
                </c:pt>
                <c:pt idx="3078">
                  <c:v>1.8411339543031026E-4</c:v>
                </c:pt>
                <c:pt idx="3079">
                  <c:v>1.8411339543076058E-4</c:v>
                </c:pt>
                <c:pt idx="3080">
                  <c:v>1.8411339543120681E-4</c:v>
                </c:pt>
                <c:pt idx="3081">
                  <c:v>1.8411339543164895E-4</c:v>
                </c:pt>
                <c:pt idx="3082">
                  <c:v>1.8411339543208708E-4</c:v>
                </c:pt>
                <c:pt idx="3083">
                  <c:v>1.8411339543252119E-4</c:v>
                </c:pt>
                <c:pt idx="3084">
                  <c:v>1.8411339543295137E-4</c:v>
                </c:pt>
                <c:pt idx="3085">
                  <c:v>1.841133954333776E-4</c:v>
                </c:pt>
                <c:pt idx="3086">
                  <c:v>1.8411339543379995E-4</c:v>
                </c:pt>
                <c:pt idx="3087">
                  <c:v>1.8411339543421845E-4</c:v>
                </c:pt>
                <c:pt idx="3088">
                  <c:v>1.8411339543463314E-4</c:v>
                </c:pt>
                <c:pt idx="3089">
                  <c:v>1.8411339543504405E-4</c:v>
                </c:pt>
                <c:pt idx="3090">
                  <c:v>1.8411339543545119E-4</c:v>
                </c:pt>
                <c:pt idx="3091">
                  <c:v>1.8411339543585465E-4</c:v>
                </c:pt>
                <c:pt idx="3092">
                  <c:v>1.841133954362544E-4</c:v>
                </c:pt>
                <c:pt idx="3093">
                  <c:v>1.8411339543665051E-4</c:v>
                </c:pt>
                <c:pt idx="3094">
                  <c:v>1.8411339543704302E-4</c:v>
                </c:pt>
                <c:pt idx="3095">
                  <c:v>1.8411339543743195E-4</c:v>
                </c:pt>
                <c:pt idx="3096">
                  <c:v>1.8411339543781733E-4</c:v>
                </c:pt>
                <c:pt idx="3097">
                  <c:v>1.8411339543819918E-4</c:v>
                </c:pt>
                <c:pt idx="3098">
                  <c:v>1.8411339543857754E-4</c:v>
                </c:pt>
                <c:pt idx="3099">
                  <c:v>1.8411339543895249E-4</c:v>
                </c:pt>
                <c:pt idx="3100">
                  <c:v>1.8411339543932399E-4</c:v>
                </c:pt>
                <c:pt idx="3101">
                  <c:v>1.841133954396921E-4</c:v>
                </c:pt>
                <c:pt idx="3102">
                  <c:v>1.8411339544005686E-4</c:v>
                </c:pt>
                <c:pt idx="3103">
                  <c:v>1.841133954404183E-4</c:v>
                </c:pt>
                <c:pt idx="3104">
                  <c:v>1.8411339544077641E-4</c:v>
                </c:pt>
                <c:pt idx="3105">
                  <c:v>1.841133954411313E-4</c:v>
                </c:pt>
                <c:pt idx="3106">
                  <c:v>1.8411339544148293E-4</c:v>
                </c:pt>
                <c:pt idx="3107">
                  <c:v>1.8411339544183134E-4</c:v>
                </c:pt>
                <c:pt idx="3108">
                  <c:v>1.8411339544217658E-4</c:v>
                </c:pt>
                <c:pt idx="3109">
                  <c:v>1.8411339544251867E-4</c:v>
                </c:pt>
                <c:pt idx="3110">
                  <c:v>1.8411339544285765E-4</c:v>
                </c:pt>
                <c:pt idx="3111">
                  <c:v>1.8411339544319353E-4</c:v>
                </c:pt>
                <c:pt idx="3112">
                  <c:v>1.8411339544352636E-4</c:v>
                </c:pt>
                <c:pt idx="3113">
                  <c:v>1.8411339544385612E-4</c:v>
                </c:pt>
                <c:pt idx="3114">
                  <c:v>1.841133954441829E-4</c:v>
                </c:pt>
                <c:pt idx="3115">
                  <c:v>1.8411339544450669E-4</c:v>
                </c:pt>
                <c:pt idx="3116">
                  <c:v>1.8411339544482751E-4</c:v>
                </c:pt>
                <c:pt idx="3117">
                  <c:v>1.8411339544514542E-4</c:v>
                </c:pt>
                <c:pt idx="3118">
                  <c:v>1.8411339544546041E-4</c:v>
                </c:pt>
                <c:pt idx="3119">
                  <c:v>1.8411339544577255E-4</c:v>
                </c:pt>
                <c:pt idx="3120">
                  <c:v>1.8411339544608185E-4</c:v>
                </c:pt>
                <c:pt idx="3121">
                  <c:v>1.841133954463883E-4</c:v>
                </c:pt>
                <c:pt idx="3122">
                  <c:v>1.8411339544669196E-4</c:v>
                </c:pt>
                <c:pt idx="3123">
                  <c:v>1.8411339544699285E-4</c:v>
                </c:pt>
                <c:pt idx="3124">
                  <c:v>1.8411339544729101E-4</c:v>
                </c:pt>
                <c:pt idx="3125">
                  <c:v>1.8411339544762841E-4</c:v>
                </c:pt>
                <c:pt idx="3126">
                  <c:v>1.8411339544792076E-4</c:v>
                </c:pt>
                <c:pt idx="3127">
                  <c:v>1.8411339544821044E-4</c:v>
                </c:pt>
                <c:pt idx="3128">
                  <c:v>1.8411339544849748E-4</c:v>
                </c:pt>
                <c:pt idx="3129">
                  <c:v>1.8411339544878189E-4</c:v>
                </c:pt>
                <c:pt idx="3130">
                  <c:v>1.841133954490637E-4</c:v>
                </c:pt>
                <c:pt idx="3131">
                  <c:v>1.8411339544934297E-4</c:v>
                </c:pt>
                <c:pt idx="3132">
                  <c:v>1.8411339544961966E-4</c:v>
                </c:pt>
                <c:pt idx="3133">
                  <c:v>1.8411339544989382E-4</c:v>
                </c:pt>
                <c:pt idx="3134">
                  <c:v>1.841133954501655E-4</c:v>
                </c:pt>
                <c:pt idx="3135">
                  <c:v>1.841133954504347E-4</c:v>
                </c:pt>
                <c:pt idx="3136">
                  <c:v>1.8411339545070142E-4</c:v>
                </c:pt>
                <c:pt idx="3137">
                  <c:v>1.8411339545096572E-4</c:v>
                </c:pt>
                <c:pt idx="3138">
                  <c:v>1.8411339545122761E-4</c:v>
                </c:pt>
                <c:pt idx="3139">
                  <c:v>1.8411339545148711E-4</c:v>
                </c:pt>
                <c:pt idx="3140">
                  <c:v>1.8411339545174423E-4</c:v>
                </c:pt>
                <c:pt idx="3141">
                  <c:v>1.8411339545199902E-4</c:v>
                </c:pt>
                <c:pt idx="3142">
                  <c:v>1.8411339545225147E-4</c:v>
                </c:pt>
                <c:pt idx="3143">
                  <c:v>1.8411339545250163E-4</c:v>
                </c:pt>
                <c:pt idx="3144">
                  <c:v>1.841133954527495E-4</c:v>
                </c:pt>
                <c:pt idx="3145">
                  <c:v>1.841133954529951E-4</c:v>
                </c:pt>
                <c:pt idx="3146">
                  <c:v>1.8411339545323848E-4</c:v>
                </c:pt>
                <c:pt idx="3147">
                  <c:v>1.841133954534796E-4</c:v>
                </c:pt>
                <c:pt idx="3148">
                  <c:v>1.8411339545371856E-4</c:v>
                </c:pt>
                <c:pt idx="3149">
                  <c:v>1.841133954539553E-4</c:v>
                </c:pt>
                <c:pt idx="3150">
                  <c:v>1.8411339545418992E-4</c:v>
                </c:pt>
                <c:pt idx="3151">
                  <c:v>1.8411339545442237E-4</c:v>
                </c:pt>
                <c:pt idx="3152">
                  <c:v>1.8411339545465268E-4</c:v>
                </c:pt>
                <c:pt idx="3153">
                  <c:v>1.8411339545488094E-4</c:v>
                </c:pt>
                <c:pt idx="3154">
                  <c:v>1.8411339545510707E-4</c:v>
                </c:pt>
                <c:pt idx="3155">
                  <c:v>1.8411339545533115E-4</c:v>
                </c:pt>
                <c:pt idx="3156">
                  <c:v>1.841133954555532E-4</c:v>
                </c:pt>
                <c:pt idx="3157">
                  <c:v>1.8411339545577321E-4</c:v>
                </c:pt>
                <c:pt idx="3158">
                  <c:v>1.8411339545599119E-4</c:v>
                </c:pt>
                <c:pt idx="3159">
                  <c:v>1.841133954562379E-4</c:v>
                </c:pt>
                <c:pt idx="3160">
                  <c:v>1.8411339545645167E-4</c:v>
                </c:pt>
                <c:pt idx="3161">
                  <c:v>1.8411339545666347E-4</c:v>
                </c:pt>
                <c:pt idx="3162">
                  <c:v>1.8411339545687335E-4</c:v>
                </c:pt>
                <c:pt idx="3163">
                  <c:v>1.841133954570813E-4</c:v>
                </c:pt>
                <c:pt idx="3164">
                  <c:v>1.8411339545728735E-4</c:v>
                </c:pt>
                <c:pt idx="3165">
                  <c:v>1.8411339545749153E-4</c:v>
                </c:pt>
                <c:pt idx="3166">
                  <c:v>1.8411339545769384E-4</c:v>
                </c:pt>
                <c:pt idx="3167">
                  <c:v>1.8411339545789429E-4</c:v>
                </c:pt>
                <c:pt idx="3168">
                  <c:v>1.8411339545809291E-4</c:v>
                </c:pt>
                <c:pt idx="3169">
                  <c:v>1.8411339545828975E-4</c:v>
                </c:pt>
                <c:pt idx="3170">
                  <c:v>1.8411339545848477E-4</c:v>
                </c:pt>
                <c:pt idx="3171">
                  <c:v>1.84113395458678E-4</c:v>
                </c:pt>
                <c:pt idx="3172">
                  <c:v>1.8411339545886947E-4</c:v>
                </c:pt>
                <c:pt idx="3173">
                  <c:v>1.8411339545905921E-4</c:v>
                </c:pt>
                <c:pt idx="3174">
                  <c:v>1.8411339545924718E-4</c:v>
                </c:pt>
                <c:pt idx="3175">
                  <c:v>1.8411339545943347E-4</c:v>
                </c:pt>
                <c:pt idx="3176">
                  <c:v>1.8411339545961803E-4</c:v>
                </c:pt>
                <c:pt idx="3177">
                  <c:v>1.8411339545980094E-4</c:v>
                </c:pt>
                <c:pt idx="3178">
                  <c:v>1.8411339545998216E-4</c:v>
                </c:pt>
                <c:pt idx="3179">
                  <c:v>1.8411339546016171E-4</c:v>
                </c:pt>
                <c:pt idx="3180">
                  <c:v>1.8411339546033965E-4</c:v>
                </c:pt>
                <c:pt idx="3181">
                  <c:v>1.8411339546051594E-4</c:v>
                </c:pt>
                <c:pt idx="3182">
                  <c:v>1.8411339546069063E-4</c:v>
                </c:pt>
                <c:pt idx="3183">
                  <c:v>1.8411339546086373E-4</c:v>
                </c:pt>
                <c:pt idx="3184">
                  <c:v>1.8411339546103522E-4</c:v>
                </c:pt>
                <c:pt idx="3185">
                  <c:v>1.8411339546120517E-4</c:v>
                </c:pt>
                <c:pt idx="3186">
                  <c:v>1.8411339546137357E-4</c:v>
                </c:pt>
                <c:pt idx="3187">
                  <c:v>1.841133954615404E-4</c:v>
                </c:pt>
                <c:pt idx="3188">
                  <c:v>1.8411339546170574E-4</c:v>
                </c:pt>
                <c:pt idx="3189">
                  <c:v>1.8411339546186957E-4</c:v>
                </c:pt>
                <c:pt idx="3190">
                  <c:v>1.841133954620319E-4</c:v>
                </c:pt>
                <c:pt idx="3191">
                  <c:v>1.8411339546219271E-4</c:v>
                </c:pt>
                <c:pt idx="3192">
                  <c:v>1.8411339546235209E-4</c:v>
                </c:pt>
                <c:pt idx="3193">
                  <c:v>1.8411339546251001E-4</c:v>
                </c:pt>
                <c:pt idx="3194">
                  <c:v>1.8411339546266648E-4</c:v>
                </c:pt>
                <c:pt idx="3195">
                  <c:v>1.8411339546282152E-4</c:v>
                </c:pt>
                <c:pt idx="3196">
                  <c:v>1.8411339546297516E-4</c:v>
                </c:pt>
                <c:pt idx="3197">
                  <c:v>1.8411339546312738E-4</c:v>
                </c:pt>
                <c:pt idx="3198">
                  <c:v>1.8411339546327822E-4</c:v>
                </c:pt>
                <c:pt idx="3199">
                  <c:v>1.8411339546342765E-4</c:v>
                </c:pt>
                <c:pt idx="3200">
                  <c:v>1.8411339546357575E-4</c:v>
                </c:pt>
                <c:pt idx="3201">
                  <c:v>1.8411339546372247E-4</c:v>
                </c:pt>
                <c:pt idx="3202">
                  <c:v>1.8411339546386789E-4</c:v>
                </c:pt>
                <c:pt idx="3203">
                  <c:v>1.8411339546401195E-4</c:v>
                </c:pt>
                <c:pt idx="3204">
                  <c:v>1.8411339546415469E-4</c:v>
                </c:pt>
                <c:pt idx="3205">
                  <c:v>1.8411339546429615E-4</c:v>
                </c:pt>
                <c:pt idx="3206">
                  <c:v>1.8411339546443628E-4</c:v>
                </c:pt>
                <c:pt idx="3207">
                  <c:v>1.8411339546457517E-4</c:v>
                </c:pt>
                <c:pt idx="3208">
                  <c:v>1.8411339546471275E-4</c:v>
                </c:pt>
                <c:pt idx="3209">
                  <c:v>1.8411339546484912E-4</c:v>
                </c:pt>
                <c:pt idx="3210">
                  <c:v>1.8411339546498421E-4</c:v>
                </c:pt>
                <c:pt idx="3211">
                  <c:v>1.8411339546513711E-4</c:v>
                </c:pt>
                <c:pt idx="3212">
                  <c:v>1.8411339546526957E-4</c:v>
                </c:pt>
                <c:pt idx="3213">
                  <c:v>1.8411339546540081E-4</c:v>
                </c:pt>
                <c:pt idx="3214">
                  <c:v>1.8411339546553089E-4</c:v>
                </c:pt>
                <c:pt idx="3215">
                  <c:v>1.8411339546565975E-4</c:v>
                </c:pt>
                <c:pt idx="3216">
                  <c:v>1.8411339546578744E-4</c:v>
                </c:pt>
                <c:pt idx="3217">
                  <c:v>1.8411339546591397E-4</c:v>
                </c:pt>
                <c:pt idx="3218">
                  <c:v>1.8411339546603933E-4</c:v>
                </c:pt>
                <c:pt idx="3219">
                  <c:v>1.8411339546616355E-4</c:v>
                </c:pt>
                <c:pt idx="3220">
                  <c:v>1.8411339546628663E-4</c:v>
                </c:pt>
                <c:pt idx="3221">
                  <c:v>1.8411339546640861E-4</c:v>
                </c:pt>
                <c:pt idx="3222">
                  <c:v>1.8411339546652944E-4</c:v>
                </c:pt>
                <c:pt idx="3223">
                  <c:v>1.8411339546664919E-4</c:v>
                </c:pt>
                <c:pt idx="3224">
                  <c:v>1.8411339546683516E-4</c:v>
                </c:pt>
                <c:pt idx="3225">
                  <c:v>1.8411339546695212E-4</c:v>
                </c:pt>
                <c:pt idx="3226">
                  <c:v>1.8411339546706799E-4</c:v>
                </c:pt>
                <c:pt idx="3227">
                  <c:v>1.8411339546718281E-4</c:v>
                </c:pt>
                <c:pt idx="3228">
                  <c:v>1.8411339546729657E-4</c:v>
                </c:pt>
                <c:pt idx="3229">
                  <c:v>1.841133954674093E-4</c:v>
                </c:pt>
                <c:pt idx="3230">
                  <c:v>1.84113395467521E-4</c:v>
                </c:pt>
                <c:pt idx="3231">
                  <c:v>1.841133954676317E-4</c:v>
                </c:pt>
                <c:pt idx="3232">
                  <c:v>1.8411339546774136E-4</c:v>
                </c:pt>
                <c:pt idx="3233">
                  <c:v>1.8411339546785003E-4</c:v>
                </c:pt>
                <c:pt idx="3234">
                  <c:v>1.8411339546795769E-4</c:v>
                </c:pt>
                <c:pt idx="3235">
                  <c:v>1.8411339546806437E-4</c:v>
                </c:pt>
                <c:pt idx="3236">
                  <c:v>1.8411339546817008E-4</c:v>
                </c:pt>
                <c:pt idx="3237">
                  <c:v>1.8411339546827484E-4</c:v>
                </c:pt>
                <c:pt idx="3238">
                  <c:v>1.8411339546837863E-4</c:v>
                </c:pt>
                <c:pt idx="3239">
                  <c:v>1.8411339546848147E-4</c:v>
                </c:pt>
                <c:pt idx="3240">
                  <c:v>1.8411339546858338E-4</c:v>
                </c:pt>
                <c:pt idx="3241">
                  <c:v>1.8411339546868435E-4</c:v>
                </c:pt>
                <c:pt idx="3242">
                  <c:v>1.8411339546878439E-4</c:v>
                </c:pt>
                <c:pt idx="3243">
                  <c:v>1.8411339546888352E-4</c:v>
                </c:pt>
                <c:pt idx="3244">
                  <c:v>1.8411339546898174E-4</c:v>
                </c:pt>
                <c:pt idx="3245">
                  <c:v>1.8411339546907905E-4</c:v>
                </c:pt>
                <c:pt idx="3246">
                  <c:v>1.8411339546917549E-4</c:v>
                </c:pt>
                <c:pt idx="3247">
                  <c:v>1.8411339546927104E-4</c:v>
                </c:pt>
                <c:pt idx="3248">
                  <c:v>1.8411339546936574E-4</c:v>
                </c:pt>
                <c:pt idx="3249">
                  <c:v>1.8411339546945955E-4</c:v>
                </c:pt>
                <c:pt idx="3250">
                  <c:v>1.841133954695525E-4</c:v>
                </c:pt>
                <c:pt idx="3251">
                  <c:v>1.841133954696446E-4</c:v>
                </c:pt>
                <c:pt idx="3252">
                  <c:v>1.8411339546973586E-4</c:v>
                </c:pt>
                <c:pt idx="3253">
                  <c:v>1.8411339546982631E-4</c:v>
                </c:pt>
                <c:pt idx="3254">
                  <c:v>1.8411339546991592E-4</c:v>
                </c:pt>
                <c:pt idx="3255">
                  <c:v>1.8411339547000469E-4</c:v>
                </c:pt>
                <c:pt idx="3256">
                  <c:v>1.8411339547009267E-4</c:v>
                </c:pt>
                <c:pt idx="3257">
                  <c:v>1.8411339547017984E-4</c:v>
                </c:pt>
                <c:pt idx="3258">
                  <c:v>1.841133954702662E-4</c:v>
                </c:pt>
                <c:pt idx="3259">
                  <c:v>1.8411339547035177E-4</c:v>
                </c:pt>
                <c:pt idx="3260">
                  <c:v>1.8411339547043658E-4</c:v>
                </c:pt>
                <c:pt idx="3261">
                  <c:v>1.8411339547052061E-4</c:v>
                </c:pt>
                <c:pt idx="3262">
                  <c:v>1.8411339547060385E-4</c:v>
                </c:pt>
                <c:pt idx="3263">
                  <c:v>1.8411339547068635E-4</c:v>
                </c:pt>
                <c:pt idx="3264">
                  <c:v>1.8411339547076808E-4</c:v>
                </c:pt>
                <c:pt idx="3265">
                  <c:v>1.8411339547084907E-4</c:v>
                </c:pt>
                <c:pt idx="3266">
                  <c:v>1.8411339547092932E-4</c:v>
                </c:pt>
                <c:pt idx="3267">
                  <c:v>1.8411339547100885E-4</c:v>
                </c:pt>
                <c:pt idx="3268">
                  <c:v>1.8411339547108764E-4</c:v>
                </c:pt>
                <c:pt idx="3269">
                  <c:v>1.8411339547116571E-4</c:v>
                </c:pt>
                <c:pt idx="3270">
                  <c:v>1.8411339547124306E-4</c:v>
                </c:pt>
                <c:pt idx="3271">
                  <c:v>1.8411339547131969E-4</c:v>
                </c:pt>
                <c:pt idx="3272">
                  <c:v>1.8411339547139564E-4</c:v>
                </c:pt>
                <c:pt idx="3273">
                  <c:v>1.8411339547147091E-4</c:v>
                </c:pt>
                <c:pt idx="3274">
                  <c:v>1.8411339547154545E-4</c:v>
                </c:pt>
                <c:pt idx="3275">
                  <c:v>1.8411339547161934E-4</c:v>
                </c:pt>
                <c:pt idx="3276">
                  <c:v>1.8411339547169255E-4</c:v>
                </c:pt>
                <c:pt idx="3277">
                  <c:v>1.8411339547176508E-4</c:v>
                </c:pt>
                <c:pt idx="3278">
                  <c:v>1.8411339547183696E-4</c:v>
                </c:pt>
                <c:pt idx="3279">
                  <c:v>1.8411339547190817E-4</c:v>
                </c:pt>
                <c:pt idx="3280">
                  <c:v>1.8411339547197872E-4</c:v>
                </c:pt>
                <c:pt idx="3281">
                  <c:v>1.8411339547204865E-4</c:v>
                </c:pt>
                <c:pt idx="3282">
                  <c:v>1.8411339547211793E-4</c:v>
                </c:pt>
                <c:pt idx="3283">
                  <c:v>1.8411339547218656E-4</c:v>
                </c:pt>
                <c:pt idx="3284">
                  <c:v>1.8411339547225457E-4</c:v>
                </c:pt>
                <c:pt idx="3285">
                  <c:v>1.8411339547232198E-4</c:v>
                </c:pt>
                <c:pt idx="3286">
                  <c:v>1.8411339547238877E-4</c:v>
                </c:pt>
                <c:pt idx="3287">
                  <c:v>1.8411339547245493E-4</c:v>
                </c:pt>
                <c:pt idx="3288">
                  <c:v>1.8411339547252047E-4</c:v>
                </c:pt>
                <c:pt idx="3289">
                  <c:v>1.8411339547258544E-4</c:v>
                </c:pt>
                <c:pt idx="3290">
                  <c:v>1.8411339547264982E-4</c:v>
                </c:pt>
                <c:pt idx="3291">
                  <c:v>1.841133954727136E-4</c:v>
                </c:pt>
                <c:pt idx="3292">
                  <c:v>1.8411339547277678E-4</c:v>
                </c:pt>
                <c:pt idx="3293">
                  <c:v>1.8411339547283939E-4</c:v>
                </c:pt>
                <c:pt idx="3294">
                  <c:v>1.8411339547290143E-4</c:v>
                </c:pt>
                <c:pt idx="3295">
                  <c:v>1.8411339547296291E-4</c:v>
                </c:pt>
                <c:pt idx="3296">
                  <c:v>1.8411339547302384E-4</c:v>
                </c:pt>
                <c:pt idx="3297">
                  <c:v>1.8411339547308418E-4</c:v>
                </c:pt>
                <c:pt idx="3298">
                  <c:v>1.84113395473144E-4</c:v>
                </c:pt>
                <c:pt idx="3299">
                  <c:v>1.8411339547320325E-4</c:v>
                </c:pt>
                <c:pt idx="3300">
                  <c:v>1.8411339547326196E-4</c:v>
                </c:pt>
                <c:pt idx="3301">
                  <c:v>1.8411339547332012E-4</c:v>
                </c:pt>
                <c:pt idx="3302">
                  <c:v>1.8411339547337778E-4</c:v>
                </c:pt>
                <c:pt idx="3303">
                  <c:v>1.8411339547343489E-4</c:v>
                </c:pt>
                <c:pt idx="3304">
                  <c:v>1.8411339547349148E-4</c:v>
                </c:pt>
                <c:pt idx="3305">
                  <c:v>1.8411339547354756E-4</c:v>
                </c:pt>
                <c:pt idx="3306">
                  <c:v>1.8411339547360313E-4</c:v>
                </c:pt>
                <c:pt idx="3307">
                  <c:v>1.8411339547365818E-4</c:v>
                </c:pt>
                <c:pt idx="3308">
                  <c:v>1.8411339547371274E-4</c:v>
                </c:pt>
                <c:pt idx="3309">
                  <c:v>1.8411339547376679E-4</c:v>
                </c:pt>
                <c:pt idx="3310">
                  <c:v>1.8411339547382035E-4</c:v>
                </c:pt>
                <c:pt idx="3311">
                  <c:v>1.8411339547387342E-4</c:v>
                </c:pt>
                <c:pt idx="3312">
                  <c:v>1.84113395473926E-4</c:v>
                </c:pt>
                <c:pt idx="3313">
                  <c:v>1.841133954739781E-4</c:v>
                </c:pt>
                <c:pt idx="3314">
                  <c:v>1.8411339547402971E-4</c:v>
                </c:pt>
                <c:pt idx="3315">
                  <c:v>1.8411339547408086E-4</c:v>
                </c:pt>
                <c:pt idx="3316">
                  <c:v>1.8411339547413154E-4</c:v>
                </c:pt>
                <c:pt idx="3317">
                  <c:v>1.8411339547418177E-4</c:v>
                </c:pt>
                <c:pt idx="3318">
                  <c:v>1.8411339547423153E-4</c:v>
                </c:pt>
                <c:pt idx="3319">
                  <c:v>1.8411339547428084E-4</c:v>
                </c:pt>
                <c:pt idx="3320">
                  <c:v>1.8411339547432968E-4</c:v>
                </c:pt>
                <c:pt idx="3321">
                  <c:v>1.8411339547437809E-4</c:v>
                </c:pt>
                <c:pt idx="3322">
                  <c:v>1.8411339547442607E-4</c:v>
                </c:pt>
                <c:pt idx="3323">
                  <c:v>1.8411339547447358E-4</c:v>
                </c:pt>
                <c:pt idx="3324">
                  <c:v>1.8411339547452066E-4</c:v>
                </c:pt>
                <c:pt idx="3325">
                  <c:v>1.8411339547456731E-4</c:v>
                </c:pt>
                <c:pt idx="3326">
                  <c:v>1.8411339547461355E-4</c:v>
                </c:pt>
                <c:pt idx="3327">
                  <c:v>1.8411339547465936E-4</c:v>
                </c:pt>
                <c:pt idx="3328">
                  <c:v>1.8411339547470476E-4</c:v>
                </c:pt>
                <c:pt idx="3329">
                  <c:v>1.8411339547474973E-4</c:v>
                </c:pt>
                <c:pt idx="3330">
                  <c:v>1.8411339547479429E-4</c:v>
                </c:pt>
                <c:pt idx="3331">
                  <c:v>1.8411339547483844E-4</c:v>
                </c:pt>
                <c:pt idx="3332">
                  <c:v>1.8411339547488219E-4</c:v>
                </c:pt>
                <c:pt idx="3333">
                  <c:v>1.8411339547492553E-4</c:v>
                </c:pt>
                <c:pt idx="3334">
                  <c:v>1.8411339547496849E-4</c:v>
                </c:pt>
                <c:pt idx="3335">
                  <c:v>1.8411339547501105E-4</c:v>
                </c:pt>
                <c:pt idx="3336">
                  <c:v>1.8411339547505319E-4</c:v>
                </c:pt>
                <c:pt idx="3337">
                  <c:v>1.8411339547509499E-4</c:v>
                </c:pt>
                <c:pt idx="3338">
                  <c:v>1.8411339547513638E-4</c:v>
                </c:pt>
                <c:pt idx="3339">
                  <c:v>1.8411339547517742E-4</c:v>
                </c:pt>
                <c:pt idx="3340">
                  <c:v>1.8411339547521805E-4</c:v>
                </c:pt>
                <c:pt idx="3341">
                  <c:v>1.8411339547525833E-4</c:v>
                </c:pt>
                <c:pt idx="3342">
                  <c:v>1.8411339547529822E-4</c:v>
                </c:pt>
                <c:pt idx="3343">
                  <c:v>1.8411339547533777E-4</c:v>
                </c:pt>
                <c:pt idx="3344">
                  <c:v>1.8411339547537694E-4</c:v>
                </c:pt>
                <c:pt idx="3345">
                  <c:v>1.8411339547541575E-4</c:v>
                </c:pt>
                <c:pt idx="3346">
                  <c:v>1.8411339547545421E-4</c:v>
                </c:pt>
                <c:pt idx="3347">
                  <c:v>1.8411339547549232E-4</c:v>
                </c:pt>
                <c:pt idx="3348">
                  <c:v>1.8411339547553011E-4</c:v>
                </c:pt>
                <c:pt idx="3349">
                  <c:v>1.8411339547556751E-4</c:v>
                </c:pt>
                <c:pt idx="3350">
                  <c:v>1.8411339547560459E-4</c:v>
                </c:pt>
                <c:pt idx="3351">
                  <c:v>1.8411339547564132E-4</c:v>
                </c:pt>
                <c:pt idx="3352">
                  <c:v>1.8411339547567772E-4</c:v>
                </c:pt>
                <c:pt idx="3353">
                  <c:v>1.8411339547571377E-4</c:v>
                </c:pt>
                <c:pt idx="3354">
                  <c:v>1.8411339547574952E-4</c:v>
                </c:pt>
                <c:pt idx="3355">
                  <c:v>1.8411339547578492E-4</c:v>
                </c:pt>
                <c:pt idx="3356">
                  <c:v>1.8411339547582E-4</c:v>
                </c:pt>
                <c:pt idx="3357">
                  <c:v>1.8411339547585477E-4</c:v>
                </c:pt>
                <c:pt idx="3358">
                  <c:v>1.841133954758892E-4</c:v>
                </c:pt>
                <c:pt idx="3359">
                  <c:v>1.8411339547592332E-4</c:v>
                </c:pt>
                <c:pt idx="3360">
                  <c:v>1.8411339547595715E-4</c:v>
                </c:pt>
                <c:pt idx="3361">
                  <c:v>1.8411339547599065E-4</c:v>
                </c:pt>
                <c:pt idx="3362">
                  <c:v>1.8411339547602385E-4</c:v>
                </c:pt>
                <c:pt idx="3363">
                  <c:v>1.8411339547605676E-4</c:v>
                </c:pt>
                <c:pt idx="3364">
                  <c:v>1.8411339547608934E-4</c:v>
                </c:pt>
                <c:pt idx="3365">
                  <c:v>1.8411339547612162E-4</c:v>
                </c:pt>
                <c:pt idx="3366">
                  <c:v>1.8411339547615363E-4</c:v>
                </c:pt>
                <c:pt idx="3367">
                  <c:v>1.8411339547618535E-4</c:v>
                </c:pt>
                <c:pt idx="3368">
                  <c:v>1.8411339547621676E-4</c:v>
                </c:pt>
                <c:pt idx="3369">
                  <c:v>1.8411339547624788E-4</c:v>
                </c:pt>
                <c:pt idx="3370">
                  <c:v>1.8411339547627872E-4</c:v>
                </c:pt>
                <c:pt idx="3371">
                  <c:v>1.8411339547630927E-4</c:v>
                </c:pt>
                <c:pt idx="3372">
                  <c:v>1.8411339547633957E-4</c:v>
                </c:pt>
                <c:pt idx="3373">
                  <c:v>1.8411339547636958E-4</c:v>
                </c:pt>
                <c:pt idx="3374">
                  <c:v>1.8411339547639929E-4</c:v>
                </c:pt>
                <c:pt idx="3375">
                  <c:v>1.8411339547642875E-4</c:v>
                </c:pt>
                <c:pt idx="3376">
                  <c:v>1.8411339547645794E-4</c:v>
                </c:pt>
                <c:pt idx="3377">
                  <c:v>1.8411339547648686E-4</c:v>
                </c:pt>
                <c:pt idx="3378">
                  <c:v>1.8411339547651551E-4</c:v>
                </c:pt>
                <c:pt idx="3379">
                  <c:v>1.8411339547654389E-4</c:v>
                </c:pt>
                <c:pt idx="3380">
                  <c:v>1.8411339547657203E-4</c:v>
                </c:pt>
                <c:pt idx="3381">
                  <c:v>1.8411339547659989E-4</c:v>
                </c:pt>
                <c:pt idx="3382">
                  <c:v>1.8411339547662751E-4</c:v>
                </c:pt>
                <c:pt idx="3383">
                  <c:v>1.8411339547665489E-4</c:v>
                </c:pt>
                <c:pt idx="3384">
                  <c:v>1.8411339547668199E-4</c:v>
                </c:pt>
                <c:pt idx="3385">
                  <c:v>1.8411339547670885E-4</c:v>
                </c:pt>
                <c:pt idx="3386">
                  <c:v>1.8411339547673547E-4</c:v>
                </c:pt>
                <c:pt idx="3387">
                  <c:v>1.8411339547676187E-4</c:v>
                </c:pt>
                <c:pt idx="3388">
                  <c:v>1.84113395476788E-4</c:v>
                </c:pt>
                <c:pt idx="3389">
                  <c:v>1.8411339547681389E-4</c:v>
                </c:pt>
                <c:pt idx="3390">
                  <c:v>1.8411339547683955E-4</c:v>
                </c:pt>
                <c:pt idx="3391">
                  <c:v>1.8411339547686498E-4</c:v>
                </c:pt>
                <c:pt idx="3392">
                  <c:v>1.8411339547689016E-4</c:v>
                </c:pt>
                <c:pt idx="3393">
                  <c:v>1.8411339547691512E-4</c:v>
                </c:pt>
                <c:pt idx="3394">
                  <c:v>1.8411339547693984E-4</c:v>
                </c:pt>
                <c:pt idx="3395">
                  <c:v>1.8411339547696435E-4</c:v>
                </c:pt>
                <c:pt idx="3396">
                  <c:v>1.8411339547698863E-4</c:v>
                </c:pt>
                <c:pt idx="3397">
                  <c:v>1.8411339547701267E-4</c:v>
                </c:pt>
                <c:pt idx="3398">
                  <c:v>1.8411339547703653E-4</c:v>
                </c:pt>
                <c:pt idx="3399">
                  <c:v>1.8411339547706013E-4</c:v>
                </c:pt>
                <c:pt idx="3400">
                  <c:v>1.8411339547708355E-4</c:v>
                </c:pt>
                <c:pt idx="3401">
                  <c:v>1.8411339547710673E-4</c:v>
                </c:pt>
                <c:pt idx="3402">
                  <c:v>1.8411339547712971E-4</c:v>
                </c:pt>
                <c:pt idx="3403">
                  <c:v>1.8411339547715245E-4</c:v>
                </c:pt>
                <c:pt idx="3404">
                  <c:v>1.8411339547717503E-4</c:v>
                </c:pt>
                <c:pt idx="3405">
                  <c:v>1.8411339547719737E-4</c:v>
                </c:pt>
                <c:pt idx="3406">
                  <c:v>1.8411339547721951E-4</c:v>
                </c:pt>
                <c:pt idx="3407">
                  <c:v>1.8411339547724144E-4</c:v>
                </c:pt>
                <c:pt idx="3408">
                  <c:v>1.8411339547726321E-4</c:v>
                </c:pt>
                <c:pt idx="3409">
                  <c:v>1.8411339547728473E-4</c:v>
                </c:pt>
                <c:pt idx="3410">
                  <c:v>1.8411339547730609E-4</c:v>
                </c:pt>
                <c:pt idx="3411">
                  <c:v>1.8411339547732723E-4</c:v>
                </c:pt>
                <c:pt idx="3412">
                  <c:v>1.8411339547734818E-4</c:v>
                </c:pt>
                <c:pt idx="3413">
                  <c:v>1.8411339547736894E-4</c:v>
                </c:pt>
                <c:pt idx="3414">
                  <c:v>1.8411339547738952E-4</c:v>
                </c:pt>
                <c:pt idx="3415">
                  <c:v>1.841133954774099E-4</c:v>
                </c:pt>
                <c:pt idx="3416">
                  <c:v>1.8411339547743009E-4</c:v>
                </c:pt>
                <c:pt idx="3417">
                  <c:v>1.8411339547745009E-4</c:v>
                </c:pt>
                <c:pt idx="3418">
                  <c:v>1.8411339547746994E-4</c:v>
                </c:pt>
                <c:pt idx="3419">
                  <c:v>1.8411339547749238E-4</c:v>
                </c:pt>
                <c:pt idx="3420">
                  <c:v>1.8411339547751181E-4</c:v>
                </c:pt>
                <c:pt idx="3421">
                  <c:v>1.8411339547753106E-4</c:v>
                </c:pt>
                <c:pt idx="3422">
                  <c:v>1.8411339547755017E-4</c:v>
                </c:pt>
                <c:pt idx="3423">
                  <c:v>1.8411339547756906E-4</c:v>
                </c:pt>
                <c:pt idx="3424">
                  <c:v>1.8411339547758779E-4</c:v>
                </c:pt>
                <c:pt idx="3425">
                  <c:v>1.8411339547760636E-4</c:v>
                </c:pt>
                <c:pt idx="3426">
                  <c:v>1.8411339547762476E-4</c:v>
                </c:pt>
                <c:pt idx="3427">
                  <c:v>1.84113395477643E-4</c:v>
                </c:pt>
                <c:pt idx="3428">
                  <c:v>1.8411339547766105E-4</c:v>
                </c:pt>
                <c:pt idx="3429">
                  <c:v>1.8411339547767894E-4</c:v>
                </c:pt>
                <c:pt idx="3430">
                  <c:v>1.8411339547769667E-4</c:v>
                </c:pt>
                <c:pt idx="3431">
                  <c:v>1.8411339547771423E-4</c:v>
                </c:pt>
                <c:pt idx="3432">
                  <c:v>1.8411339547773164E-4</c:v>
                </c:pt>
                <c:pt idx="3433">
                  <c:v>1.841133954777489E-4</c:v>
                </c:pt>
                <c:pt idx="3434">
                  <c:v>1.8411339547776598E-4</c:v>
                </c:pt>
                <c:pt idx="3435">
                  <c:v>1.8411339547778292E-4</c:v>
                </c:pt>
                <c:pt idx="3436">
                  <c:v>1.841133954777997E-4</c:v>
                </c:pt>
                <c:pt idx="3437">
                  <c:v>1.8411339547781631E-4</c:v>
                </c:pt>
                <c:pt idx="3438">
                  <c:v>1.8411339547783279E-4</c:v>
                </c:pt>
                <c:pt idx="3439">
                  <c:v>1.8411339547784911E-4</c:v>
                </c:pt>
                <c:pt idx="3440">
                  <c:v>1.8411339547786526E-4</c:v>
                </c:pt>
                <c:pt idx="3441">
                  <c:v>1.8411339547788131E-4</c:v>
                </c:pt>
                <c:pt idx="3442">
                  <c:v>1.8411339547789717E-4</c:v>
                </c:pt>
                <c:pt idx="3443">
                  <c:v>1.8411339547791291E-4</c:v>
                </c:pt>
                <c:pt idx="3444">
                  <c:v>1.841133954779285E-4</c:v>
                </c:pt>
                <c:pt idx="3445">
                  <c:v>1.8411339547794392E-4</c:v>
                </c:pt>
                <c:pt idx="3446">
                  <c:v>1.8411339547795924E-4</c:v>
                </c:pt>
                <c:pt idx="3447">
                  <c:v>1.8411339547797439E-4</c:v>
                </c:pt>
                <c:pt idx="3448">
                  <c:v>1.841133954779894E-4</c:v>
                </c:pt>
                <c:pt idx="3449">
                  <c:v>1.8411339547800428E-4</c:v>
                </c:pt>
                <c:pt idx="3450">
                  <c:v>1.8411339547801906E-4</c:v>
                </c:pt>
                <c:pt idx="3451">
                  <c:v>1.8411339547803367E-4</c:v>
                </c:pt>
                <c:pt idx="3452">
                  <c:v>1.8411339547804814E-4</c:v>
                </c:pt>
                <c:pt idx="3453">
                  <c:v>1.8411339547806248E-4</c:v>
                </c:pt>
                <c:pt idx="3454">
                  <c:v>1.8411339547807668E-4</c:v>
                </c:pt>
                <c:pt idx="3455">
                  <c:v>1.8411339547809078E-4</c:v>
                </c:pt>
                <c:pt idx="3456">
                  <c:v>1.8411339547810474E-4</c:v>
                </c:pt>
                <c:pt idx="3457">
                  <c:v>1.8411339547811856E-4</c:v>
                </c:pt>
                <c:pt idx="3458">
                  <c:v>1.8411339547813225E-4</c:v>
                </c:pt>
                <c:pt idx="3459">
                  <c:v>1.8411339547814583E-4</c:v>
                </c:pt>
                <c:pt idx="3460">
                  <c:v>1.8411339547815927E-4</c:v>
                </c:pt>
                <c:pt idx="3461">
                  <c:v>1.8411339547817261E-4</c:v>
                </c:pt>
                <c:pt idx="3462">
                  <c:v>1.8411339547818581E-4</c:v>
                </c:pt>
                <c:pt idx="3463">
                  <c:v>1.841133954781989E-4</c:v>
                </c:pt>
                <c:pt idx="3464">
                  <c:v>1.8411339547821186E-4</c:v>
                </c:pt>
                <c:pt idx="3465">
                  <c:v>1.841133954782247E-4</c:v>
                </c:pt>
                <c:pt idx="3466">
                  <c:v>1.8411339547823742E-4</c:v>
                </c:pt>
                <c:pt idx="3467">
                  <c:v>1.8411339547825005E-4</c:v>
                </c:pt>
                <c:pt idx="3468">
                  <c:v>1.8411339547826254E-4</c:v>
                </c:pt>
                <c:pt idx="3469">
                  <c:v>1.841133954782749E-4</c:v>
                </c:pt>
                <c:pt idx="3470">
                  <c:v>1.8411339547828718E-4</c:v>
                </c:pt>
                <c:pt idx="3471">
                  <c:v>1.8411339547830106E-4</c:v>
                </c:pt>
                <c:pt idx="3472">
                  <c:v>1.8411339547831309E-4</c:v>
                </c:pt>
                <c:pt idx="3473">
                  <c:v>1.8411339547832499E-4</c:v>
                </c:pt>
                <c:pt idx="3474">
                  <c:v>1.8411339547833681E-4</c:v>
                </c:pt>
                <c:pt idx="3475">
                  <c:v>1.8411339547834849E-4</c:v>
                </c:pt>
                <c:pt idx="3476">
                  <c:v>1.8411339547836009E-4</c:v>
                </c:pt>
                <c:pt idx="3477">
                  <c:v>1.8411339547837159E-4</c:v>
                </c:pt>
                <c:pt idx="3478">
                  <c:v>1.8411339547838297E-4</c:v>
                </c:pt>
                <c:pt idx="3479">
                  <c:v>1.8411339547839422E-4</c:v>
                </c:pt>
                <c:pt idx="3480">
                  <c:v>1.8411339547840541E-4</c:v>
                </c:pt>
                <c:pt idx="3481">
                  <c:v>1.8411339547841647E-4</c:v>
                </c:pt>
                <c:pt idx="3482">
                  <c:v>1.8411339547842745E-4</c:v>
                </c:pt>
                <c:pt idx="3483">
                  <c:v>1.8411339547843832E-4</c:v>
                </c:pt>
                <c:pt idx="3484">
                  <c:v>1.8411339547844908E-4</c:v>
                </c:pt>
                <c:pt idx="3485">
                  <c:v>1.8411339547845973E-4</c:v>
                </c:pt>
                <c:pt idx="3486">
                  <c:v>1.841133954784703E-4</c:v>
                </c:pt>
                <c:pt idx="3487">
                  <c:v>1.8411339547848079E-4</c:v>
                </c:pt>
                <c:pt idx="3488">
                  <c:v>1.8411339547849117E-4</c:v>
                </c:pt>
                <c:pt idx="3489">
                  <c:v>1.8411339547850145E-4</c:v>
                </c:pt>
                <c:pt idx="3490">
                  <c:v>1.8411339547851164E-4</c:v>
                </c:pt>
                <c:pt idx="3491">
                  <c:v>1.8411339547852172E-4</c:v>
                </c:pt>
                <c:pt idx="3492">
                  <c:v>1.8411339547853172E-4</c:v>
                </c:pt>
                <c:pt idx="3493">
                  <c:v>1.8411339547854164E-4</c:v>
                </c:pt>
                <c:pt idx="3494">
                  <c:v>1.8411339547855145E-4</c:v>
                </c:pt>
                <c:pt idx="3495">
                  <c:v>1.8411339547856119E-4</c:v>
                </c:pt>
                <c:pt idx="3496">
                  <c:v>1.8411339547857083E-4</c:v>
                </c:pt>
                <c:pt idx="3497">
                  <c:v>1.8411339547858038E-4</c:v>
                </c:pt>
                <c:pt idx="3498">
                  <c:v>1.8411339547858984E-4</c:v>
                </c:pt>
                <c:pt idx="3499">
                  <c:v>1.8411339547859921E-4</c:v>
                </c:pt>
                <c:pt idx="3500">
                  <c:v>1.8411339547860851E-4</c:v>
                </c:pt>
                <c:pt idx="3501">
                  <c:v>1.8411339547861773E-4</c:v>
                </c:pt>
                <c:pt idx="3502">
                  <c:v>1.8411339547862683E-4</c:v>
                </c:pt>
                <c:pt idx="3503">
                  <c:v>1.8411339547863589E-4</c:v>
                </c:pt>
                <c:pt idx="3504">
                  <c:v>1.8411339547864483E-4</c:v>
                </c:pt>
                <c:pt idx="3505">
                  <c:v>1.84113395478653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2.308950136405692E-3</c:v>
                </c:pt>
                <c:pt idx="1">
                  <c:v>2.3433903157476185E-3</c:v>
                </c:pt>
                <c:pt idx="2">
                  <c:v>2.3548053572419142E-3</c:v>
                </c:pt>
                <c:pt idx="3">
                  <c:v>2.366188001812436E-3</c:v>
                </c:pt>
                <c:pt idx="4">
                  <c:v>2.3775383166060168E-3</c:v>
                </c:pt>
                <c:pt idx="5">
                  <c:v>2.3888563686465781E-3</c:v>
                </c:pt>
                <c:pt idx="6">
                  <c:v>2.4226176166501365E-3</c:v>
                </c:pt>
                <c:pt idx="7">
                  <c:v>2.4338072854670012E-3</c:v>
                </c:pt>
                <c:pt idx="8">
                  <c:v>2.4449650248141597E-3</c:v>
                </c:pt>
                <c:pt idx="9">
                  <c:v>2.4560909009824815E-3</c:v>
                </c:pt>
                <c:pt idx="10">
                  <c:v>2.4671849801413902E-3</c:v>
                </c:pt>
                <c:pt idx="11">
                  <c:v>2.5002770954385758E-3</c:v>
                </c:pt>
                <c:pt idx="12">
                  <c:v>2.5112446458324549E-3</c:v>
                </c:pt>
                <c:pt idx="13">
                  <c:v>2.5221807282496413E-3</c:v>
                </c:pt>
                <c:pt idx="14">
                  <c:v>2.5330854081352478E-3</c:v>
                </c:pt>
                <c:pt idx="15">
                  <c:v>2.5439587508143905E-3</c:v>
                </c:pt>
                <c:pt idx="16">
                  <c:v>2.5763914070685884E-3</c:v>
                </c:pt>
                <c:pt idx="17">
                  <c:v>2.5871400517803208E-3</c:v>
                </c:pt>
                <c:pt idx="18">
                  <c:v>2.5978576841184219E-3</c:v>
                </c:pt>
                <c:pt idx="19">
                  <c:v>2.6085443686923392E-3</c:v>
                </c:pt>
                <c:pt idx="20">
                  <c:v>2.6615158281417623E-3</c:v>
                </c:pt>
                <c:pt idx="21">
                  <c:v>2.6720181763036253E-3</c:v>
                </c:pt>
                <c:pt idx="22">
                  <c:v>2.6824900256590158E-3</c:v>
                </c:pt>
                <c:pt idx="23">
                  <c:v>2.6929314398745439E-3</c:v>
                </c:pt>
                <c:pt idx="24">
                  <c:v>2.7240737065950555E-3</c:v>
                </c:pt>
                <c:pt idx="25">
                  <c:v>2.734394014581306E-3</c:v>
                </c:pt>
                <c:pt idx="26">
                  <c:v>2.7446842040105479E-3</c:v>
                </c:pt>
                <c:pt idx="27">
                  <c:v>2.7549443378507127E-3</c:v>
                </c:pt>
                <c:pt idx="28">
                  <c:v>2.7651744789539824E-3</c:v>
                </c:pt>
                <c:pt idx="29">
                  <c:v>2.7956855726321878E-3</c:v>
                </c:pt>
                <c:pt idx="30">
                  <c:v>2.8057963690016766E-3</c:v>
                </c:pt>
                <c:pt idx="31">
                  <c:v>2.8158774851658962E-3</c:v>
                </c:pt>
                <c:pt idx="32">
                  <c:v>2.8259289832866978E-3</c:v>
                </c:pt>
                <c:pt idx="33">
                  <c:v>2.8359509254115671E-3</c:v>
                </c:pt>
                <c:pt idx="34">
                  <c:v>2.865840034574095E-3</c:v>
                </c:pt>
                <c:pt idx="35">
                  <c:v>2.875744370909668E-3</c:v>
                </c:pt>
                <c:pt idx="36">
                  <c:v>2.8856194597781278E-3</c:v>
                </c:pt>
                <c:pt idx="37">
                  <c:v>2.8954653625448837E-3</c:v>
                </c:pt>
                <c:pt idx="38">
                  <c:v>2.9052821404623478E-3</c:v>
                </c:pt>
                <c:pt idx="39">
                  <c:v>2.934558335952216E-3</c:v>
                </c:pt>
                <c:pt idx="40">
                  <c:v>2.9442592247434672E-3</c:v>
                </c:pt>
                <c:pt idx="41">
                  <c:v>2.9539312932593082E-3</c:v>
                </c:pt>
                <c:pt idx="42">
                  <c:v>2.9635746020782302E-3</c:v>
                </c:pt>
                <c:pt idx="43">
                  <c:v>2.9731892116670816E-3</c:v>
                </c:pt>
                <c:pt idx="44">
                  <c:v>3.0018614480510361E-3</c:v>
                </c:pt>
                <c:pt idx="45">
                  <c:v>3.0113618631618837E-3</c:v>
                </c:pt>
                <c:pt idx="46">
                  <c:v>3.0208338797089243E-3</c:v>
                </c:pt>
                <c:pt idx="47">
                  <c:v>3.0302775574931511E-3</c:v>
                </c:pt>
                <c:pt idx="48">
                  <c:v>3.0396929562052505E-3</c:v>
                </c:pt>
                <c:pt idx="49">
                  <c:v>3.0677700731649845E-3</c:v>
                </c:pt>
                <c:pt idx="50">
                  <c:v>3.0770729502958829E-3</c:v>
                </c:pt>
                <c:pt idx="51">
                  <c:v>3.0863478451600762E-3</c:v>
                </c:pt>
                <c:pt idx="52">
                  <c:v>3.095594816790369E-3</c:v>
                </c:pt>
                <c:pt idx="53">
                  <c:v>3.1048139241105794E-3</c:v>
                </c:pt>
                <c:pt idx="54">
                  <c:v>3.1323046478180065E-3</c:v>
                </c:pt>
                <c:pt idx="55">
                  <c:v>3.1414128849628618E-3</c:v>
                </c:pt>
                <c:pt idx="56">
                  <c:v>3.1504935507884581E-3</c:v>
                </c:pt>
                <c:pt idx="57">
                  <c:v>3.1595467035686131E-3</c:v>
                </c:pt>
                <c:pt idx="58">
                  <c:v>3.1685724014694642E-3</c:v>
                </c:pt>
                <c:pt idx="59">
                  <c:v>3.1954853459462244E-3</c:v>
                </c:pt>
                <c:pt idx="60">
                  <c:v>3.2044018038440737E-3</c:v>
                </c:pt>
                <c:pt idx="61">
                  <c:v>3.213291096084554E-3</c:v>
                </c:pt>
                <c:pt idx="62">
                  <c:v>3.2221532801915945E-3</c:v>
                </c:pt>
                <c:pt idx="63">
                  <c:v>3.2309884135827329E-3</c:v>
                </c:pt>
                <c:pt idx="64">
                  <c:v>3.2573320820441037E-3</c:v>
                </c:pt>
                <c:pt idx="65">
                  <c:v>3.2660595846256101E-3</c:v>
                </c:pt>
                <c:pt idx="66">
                  <c:v>3.2747603219894479E-3</c:v>
                </c:pt>
                <c:pt idx="67">
                  <c:v>3.2834343509186492E-3</c:v>
                </c:pt>
                <c:pt idx="68">
                  <c:v>3.2920817280911317E-3</c:v>
                </c:pt>
                <c:pt idx="69">
                  <c:v>3.3178645142745251E-3</c:v>
                </c:pt>
                <c:pt idx="70">
                  <c:v>3.3264058491033512E-3</c:v>
                </c:pt>
                <c:pt idx="71">
                  <c:v>3.3349208139946572E-3</c:v>
                </c:pt>
                <c:pt idx="72">
                  <c:v>3.3434094649994698E-3</c:v>
                </c:pt>
                <c:pt idx="73">
                  <c:v>3.3518718580649591E-3</c:v>
                </c:pt>
                <c:pt idx="74">
                  <c:v>3.3771020475431672E-3</c:v>
                </c:pt>
                <c:pt idx="75">
                  <c:v>3.3854599662522826E-3</c:v>
                </c:pt>
                <c:pt idx="76">
                  <c:v>3.3937919052063961E-3</c:v>
                </c:pt>
                <c:pt idx="77">
                  <c:v>3.4020979197333118E-3</c:v>
                </c:pt>
                <c:pt idx="78">
                  <c:v>3.4103780650582291E-3</c:v>
                </c:pt>
                <c:pt idx="79">
                  <c:v>3.4350638365375987E-3</c:v>
                </c:pt>
                <c:pt idx="80">
                  <c:v>3.4432410552605779E-3</c:v>
                </c:pt>
                <c:pt idx="81">
                  <c:v>3.4513926793746487E-3</c:v>
                </c:pt>
                <c:pt idx="82">
                  <c:v>3.4595187634930817E-3</c:v>
                </c:pt>
                <c:pt idx="83">
                  <c:v>3.4676193621277747E-3</c:v>
                </c:pt>
                <c:pt idx="84">
                  <c:v>3.4917687887314666E-3</c:v>
                </c:pt>
                <c:pt idx="85">
                  <c:v>3.499767988528833E-3</c:v>
                </c:pt>
                <c:pt idx="86">
                  <c:v>3.5077419738874659E-3</c:v>
                </c:pt>
                <c:pt idx="87">
                  <c:v>3.5156907987146891E-3</c:v>
                </c:pt>
                <c:pt idx="88">
                  <c:v>3.5236145168176716E-3</c:v>
                </c:pt>
                <c:pt idx="89">
                  <c:v>3.5472355673541807E-3</c:v>
                </c:pt>
                <c:pt idx="90">
                  <c:v>3.5550593946348519E-3</c:v>
                </c:pt>
                <c:pt idx="91">
                  <c:v>3.562858382730856E-3</c:v>
                </c:pt>
                <c:pt idx="92">
                  <c:v>3.5706325848520563E-3</c:v>
                </c:pt>
                <c:pt idx="93">
                  <c:v>3.5783820541093691E-3</c:v>
                </c:pt>
                <c:pt idx="94">
                  <c:v>3.6014825943264678E-3</c:v>
                </c:pt>
                <c:pt idx="95">
                  <c:v>3.6091336612643567E-3</c:v>
                </c:pt>
                <c:pt idx="96">
                  <c:v>3.6167602594146583E-3</c:v>
                </c:pt>
                <c:pt idx="97">
                  <c:v>3.6243624412981672E-3</c:v>
                </c:pt>
                <c:pt idx="98">
                  <c:v>3.6319402593379211E-3</c:v>
                </c:pt>
                <c:pt idx="99">
                  <c:v>3.654528053162181E-3</c:v>
                </c:pt>
                <c:pt idx="100">
                  <c:v>3.6620089381080093E-3</c:v>
                </c:pt>
                <c:pt idx="101">
                  <c:v>3.6694657198647843E-3</c:v>
                </c:pt>
                <c:pt idx="102">
                  <c:v>3.676898450272529E-3</c:v>
                </c:pt>
                <c:pt idx="103">
                  <c:v>3.6843071810746799E-3</c:v>
                </c:pt>
                <c:pt idx="104">
                  <c:v>3.7063898918367442E-3</c:v>
                </c:pt>
                <c:pt idx="105">
                  <c:v>3.7137031397251156E-3</c:v>
                </c:pt>
                <c:pt idx="106">
                  <c:v>3.7209926452821951E-3</c:v>
                </c:pt>
                <c:pt idx="107">
                  <c:v>3.728258459675427E-3</c:v>
                </c:pt>
                <c:pt idx="108">
                  <c:v>3.735500633976839E-3</c:v>
                </c:pt>
                <c:pt idx="109">
                  <c:v>3.7570858256225966E-3</c:v>
                </c:pt>
                <c:pt idx="110">
                  <c:v>3.7642339483743882E-3</c:v>
                </c:pt>
                <c:pt idx="111">
                  <c:v>3.7713586849689807E-3</c:v>
                </c:pt>
                <c:pt idx="112">
                  <c:v>3.7784600859093456E-3</c:v>
                </c:pt>
                <c:pt idx="113">
                  <c:v>3.7855382016041871E-3</c:v>
                </c:pt>
                <c:pt idx="114">
                  <c:v>3.8066333398920097E-3</c:v>
                </c:pt>
                <c:pt idx="115">
                  <c:v>3.8136188168121348E-3</c:v>
                </c:pt>
                <c:pt idx="116">
                  <c:v>3.8205812591219305E-3</c:v>
                </c:pt>
                <c:pt idx="117">
                  <c:v>3.8275207166679091E-3</c:v>
                </c:pt>
                <c:pt idx="118">
                  <c:v>3.8344372392034483E-3</c:v>
                </c:pt>
                <c:pt idx="119">
                  <c:v>3.8550496928876398E-3</c:v>
                </c:pt>
                <c:pt idx="120">
                  <c:v>3.8618749710582247E-3</c:v>
                </c:pt>
                <c:pt idx="121">
                  <c:v>3.8686775615939285E-3</c:v>
                </c:pt>
                <c:pt idx="122">
                  <c:v>3.87545751369272E-3</c:v>
                </c:pt>
                <c:pt idx="123">
                  <c:v>3.8822148764605579E-3</c:v>
                </c:pt>
                <c:pt idx="124">
                  <c:v>3.9023519184611779E-3</c:v>
                </c:pt>
                <c:pt idx="125">
                  <c:v>3.9090194131302172E-3</c:v>
                </c:pt>
                <c:pt idx="126">
                  <c:v>3.9156645626235564E-3</c:v>
                </c:pt>
                <c:pt idx="127">
                  <c:v>3.9222874154984455E-3</c:v>
                </c:pt>
                <c:pt idx="128">
                  <c:v>3.9288880202212398E-3</c:v>
                </c:pt>
                <c:pt idx="129">
                  <c:v>3.948556828780452E-3</c:v>
                </c:pt>
                <c:pt idx="130">
                  <c:v>3.9550689237459816E-3</c:v>
                </c:pt>
                <c:pt idx="131">
                  <c:v>3.9615590115332413E-3</c:v>
                </c:pt>
                <c:pt idx="132">
                  <c:v>3.9680271400665034E-3</c:v>
                </c:pt>
                <c:pt idx="133">
                  <c:v>3.9744733571802412E-3</c:v>
                </c:pt>
                <c:pt idx="134">
                  <c:v>3.993681017005331E-3</c:v>
                </c:pt>
                <c:pt idx="135">
                  <c:v>4.0000400649951749E-3</c:v>
                </c:pt>
                <c:pt idx="136">
                  <c:v>4.0063774393963207E-3</c:v>
                </c:pt>
                <c:pt idx="137">
                  <c:v>4.0126931875077093E-3</c:v>
                </c:pt>
                <c:pt idx="138">
                  <c:v>4.0189873565395703E-3</c:v>
                </c:pt>
                <c:pt idx="139">
                  <c:v>4.0377408599327862E-3</c:v>
                </c:pt>
                <c:pt idx="140">
                  <c:v>4.0439491829799218E-3</c:v>
                </c:pt>
                <c:pt idx="141">
                  <c:v>4.0501361616733424E-3</c:v>
                </c:pt>
                <c:pt idx="142">
                  <c:v>4.0563018426942191E-3</c:v>
                </c:pt>
                <c:pt idx="143">
                  <c:v>4.0624462726360812E-3</c:v>
                </c:pt>
                <c:pt idx="144">
                  <c:v>4.0807525206114489E-3</c:v>
                </c:pt>
                <c:pt idx="145">
                  <c:v>4.0868124104250459E-3</c:v>
                </c:pt>
                <c:pt idx="146">
                  <c:v>4.0928512808179789E-3</c:v>
                </c:pt>
                <c:pt idx="147">
                  <c:v>4.098869177861118E-3</c:v>
                </c:pt>
                <c:pt idx="148">
                  <c:v>4.1048661475387551E-3</c:v>
                </c:pt>
                <c:pt idx="149">
                  <c:v>4.1227319509260021E-3</c:v>
                </c:pt>
                <c:pt idx="150">
                  <c:v>4.128645669258183E-3</c:v>
                </c:pt>
                <c:pt idx="151">
                  <c:v>4.1345386888528611E-3</c:v>
                </c:pt>
                <c:pt idx="152">
                  <c:v>4.1404110551779968E-3</c:v>
                </c:pt>
                <c:pt idx="153">
                  <c:v>4.1462628136160152E-3</c:v>
                </c:pt>
                <c:pt idx="154">
                  <c:v>4.1636948941517586E-3</c:v>
                </c:pt>
                <c:pt idx="155">
                  <c:v>4.1694646731601165E-3</c:v>
                </c:pt>
                <c:pt idx="156">
                  <c:v>4.1752140699156956E-3</c:v>
                </c:pt>
                <c:pt idx="157">
                  <c:v>4.1809431292908423E-3</c:v>
                </c:pt>
                <c:pt idx="158">
                  <c:v>4.186651896073406E-3</c:v>
                </c:pt>
                <c:pt idx="159">
                  <c:v>4.2036568874797365E-3</c:v>
                </c:pt>
                <c:pt idx="160">
                  <c:v>4.2092849300856775E-3</c:v>
                </c:pt>
                <c:pt idx="161">
                  <c:v>4.2148929027759751E-3</c:v>
                </c:pt>
                <c:pt idx="162">
                  <c:v>4.220480849834579E-3</c:v>
                </c:pt>
                <c:pt idx="163">
                  <c:v>4.2260488154619675E-3</c:v>
                </c:pt>
                <c:pt idx="164">
                  <c:v>4.2426332645125846E-3</c:v>
                </c:pt>
                <c:pt idx="165">
                  <c:v>4.2481217447555251E-3</c:v>
                </c:pt>
                <c:pt idx="166">
                  <c:v>4.2535904633226335E-3</c:v>
                </c:pt>
                <c:pt idx="167">
                  <c:v>4.259039463916597E-3</c:v>
                </c:pt>
                <c:pt idx="168">
                  <c:v>4.2644687901576429E-3</c:v>
                </c:pt>
                <c:pt idx="169">
                  <c:v>4.2806391577316664E-3</c:v>
                </c:pt>
                <c:pt idx="170">
                  <c:v>4.2859902211191394E-3</c:v>
                </c:pt>
                <c:pt idx="171">
                  <c:v>4.2913218270229517E-3</c:v>
                </c:pt>
                <c:pt idx="172">
                  <c:v>4.296634018571578E-3</c:v>
                </c:pt>
                <c:pt idx="173">
                  <c:v>4.3019268388120356E-3</c:v>
                </c:pt>
                <c:pt idx="174">
                  <c:v>4.3176895009356363E-3</c:v>
                </c:pt>
                <c:pt idx="175">
                  <c:v>4.3229052647893503E-3</c:v>
                </c:pt>
                <c:pt idx="176">
                  <c:v>4.3281018713530435E-3</c:v>
                </c:pt>
                <c:pt idx="177">
                  <c:v>4.3332793631879491E-3</c:v>
                </c:pt>
                <c:pt idx="178">
                  <c:v>4.3384377827748281E-3</c:v>
                </c:pt>
                <c:pt idx="179">
                  <c:v>4.3537990316508219E-3</c:v>
                </c:pt>
                <c:pt idx="180">
                  <c:v>4.3588815854487166E-3</c:v>
                </c:pt>
                <c:pt idx="181">
                  <c:v>4.3639452782002416E-3</c:v>
                </c:pt>
                <c:pt idx="182">
                  <c:v>4.3689901519062763E-3</c:v>
                </c:pt>
                <c:pt idx="183">
                  <c:v>4.3740162484882062E-3</c:v>
                </c:pt>
                <c:pt idx="184">
                  <c:v>4.3889822935137286E-3</c:v>
                </c:pt>
                <c:pt idx="185">
                  <c:v>4.3939336992280774E-3</c:v>
                </c:pt>
                <c:pt idx="186">
                  <c:v>4.3988665362376996E-3</c:v>
                </c:pt>
                <c:pt idx="187">
                  <c:v>4.4037808459899269E-3</c:v>
                </c:pt>
                <c:pt idx="188">
                  <c:v>4.4086766698535652E-3</c:v>
                </c:pt>
                <c:pt idx="189">
                  <c:v>4.4232536386259805E-3</c:v>
                </c:pt>
                <c:pt idx="190">
                  <c:v>4.4280759310575801E-3</c:v>
                </c:pt>
                <c:pt idx="191">
                  <c:v>4.4328799432715085E-3</c:v>
                </c:pt>
                <c:pt idx="192">
                  <c:v>4.437665716168283E-3</c:v>
                </c:pt>
                <c:pt idx="193">
                  <c:v>4.4424332905708486E-3</c:v>
                </c:pt>
                <c:pt idx="194">
                  <c:v>4.4566272298820113E-3</c:v>
                </c:pt>
                <c:pt idx="195">
                  <c:v>4.4613224169904953E-3</c:v>
                </c:pt>
                <c:pt idx="196">
                  <c:v>4.4659996085606559E-3</c:v>
                </c:pt>
                <c:pt idx="197">
                  <c:v>4.4706588449528444E-3</c:v>
                </c:pt>
                <c:pt idx="198">
                  <c:v>4.4753001664507878E-3</c:v>
                </c:pt>
                <c:pt idx="199">
                  <c:v>4.4891170432697887E-3</c:v>
                </c:pt>
                <c:pt idx="200">
                  <c:v>4.4936871065001287E-3</c:v>
                </c:pt>
                <c:pt idx="201">
                  <c:v>4.498239455110113E-3</c:v>
                </c:pt>
                <c:pt idx="202">
                  <c:v>4.5027741289265059E-3</c:v>
                </c:pt>
                <c:pt idx="203">
                  <c:v>4.507291167700378E-3</c:v>
                </c:pt>
                <c:pt idx="204">
                  <c:v>4.520736870144911E-3</c:v>
                </c:pt>
                <c:pt idx="205">
                  <c:v>4.5251837647501238E-3</c:v>
                </c:pt>
                <c:pt idx="206">
                  <c:v>4.5296132219373661E-3</c:v>
                </c:pt>
                <c:pt idx="207">
                  <c:v>4.5340252810063143E-3</c:v>
                </c:pt>
                <c:pt idx="208">
                  <c:v>4.5384199811818677E-3</c:v>
                </c:pt>
                <c:pt idx="209">
                  <c:v>4.5515003194783405E-3</c:v>
                </c:pt>
                <c:pt idx="210">
                  <c:v>4.5558259748384594E-3</c:v>
                </c:pt>
                <c:pt idx="211">
                  <c:v>4.5601344663126772E-3</c:v>
                </c:pt>
                <c:pt idx="212">
                  <c:v>4.5644258326800009E-3</c:v>
                </c:pt>
                <c:pt idx="213">
                  <c:v>4.568700112645578E-3</c:v>
                </c:pt>
                <c:pt idx="214">
                  <c:v>4.585627140015436E-3</c:v>
                </c:pt>
                <c:pt idx="215">
                  <c:v>4.5898165659733767E-3</c:v>
                </c:pt>
                <c:pt idx="216">
                  <c:v>4.5939891362165959E-3</c:v>
                </c:pt>
                <c:pt idx="217">
                  <c:v>4.5981448889368228E-3</c:v>
                </c:pt>
                <c:pt idx="218">
                  <c:v>4.6105116227851224E-3</c:v>
                </c:pt>
                <c:pt idx="219">
                  <c:v>4.6146004858759419E-3</c:v>
                </c:pt>
                <c:pt idx="220">
                  <c:v>4.6186727213124818E-3</c:v>
                </c:pt>
                <c:pt idx="221">
                  <c:v>4.62272836685139E-3</c:v>
                </c:pt>
                <c:pt idx="222">
                  <c:v>4.626767460177243E-3</c:v>
                </c:pt>
                <c:pt idx="223">
                  <c:v>4.6387858026438501E-3</c:v>
                </c:pt>
                <c:pt idx="224">
                  <c:v>4.6427590625262817E-3</c:v>
                </c:pt>
                <c:pt idx="225">
                  <c:v>4.6467159575419156E-3</c:v>
                </c:pt>
                <c:pt idx="226">
                  <c:v>4.6506565249455588E-3</c:v>
                </c:pt>
                <c:pt idx="227">
                  <c:v>4.6545808019208285E-3</c:v>
                </c:pt>
                <c:pt idx="228">
                  <c:v>4.6662562610473449E-3</c:v>
                </c:pt>
                <c:pt idx="229">
                  <c:v>4.6701157467258685E-3</c:v>
                </c:pt>
                <c:pt idx="230">
                  <c:v>4.6739591268306268E-3</c:v>
                </c:pt>
                <c:pt idx="231">
                  <c:v>4.6777864381207157E-3</c:v>
                </c:pt>
                <c:pt idx="232">
                  <c:v>4.6815977172849129E-3</c:v>
                </c:pt>
                <c:pt idx="233">
                  <c:v>4.6929357278577199E-3</c:v>
                </c:pt>
                <c:pt idx="234">
                  <c:v>4.6966832440040445E-3</c:v>
                </c:pt>
                <c:pt idx="235">
                  <c:v>4.7004149104178834E-3</c:v>
                </c:pt>
                <c:pt idx="236">
                  <c:v>4.7041307633686833E-3</c:v>
                </c:pt>
                <c:pt idx="237">
                  <c:v>4.7078308390564282E-3</c:v>
                </c:pt>
                <c:pt idx="238">
                  <c:v>4.7188367635018621E-3</c:v>
                </c:pt>
                <c:pt idx="239">
                  <c:v>4.7224740907523223E-3</c:v>
                </c:pt>
                <c:pt idx="240">
                  <c:v>4.7260958207020276E-3</c:v>
                </c:pt>
                <c:pt idx="241">
                  <c:v>4.7297019891367588E-3</c:v>
                </c:pt>
                <c:pt idx="242">
                  <c:v>4.7332926317736924E-3</c:v>
                </c:pt>
                <c:pt idx="243">
                  <c:v>4.7439717610428178E-3</c:v>
                </c:pt>
                <c:pt idx="244">
                  <c:v>4.747500656292313E-3</c:v>
                </c:pt>
                <c:pt idx="245">
                  <c:v>4.7510142033049428E-3</c:v>
                </c:pt>
                <c:pt idx="246">
                  <c:v>4.75451243738875E-3</c:v>
                </c:pt>
                <c:pt idx="247">
                  <c:v>4.7579953937840029E-3</c:v>
                </c:pt>
                <c:pt idx="248">
                  <c:v>4.7683529482271027E-3</c:v>
                </c:pt>
                <c:pt idx="249">
                  <c:v>4.7717751449196186E-3</c:v>
                </c:pt>
                <c:pt idx="250">
                  <c:v>4.775182239112552E-3</c:v>
                </c:pt>
                <c:pt idx="251">
                  <c:v>4.778574265642049E-3</c:v>
                </c:pt>
                <c:pt idx="252">
                  <c:v>4.7819512592773179E-3</c:v>
                </c:pt>
                <c:pt idx="253">
                  <c:v>4.7919923895082105E-3</c:v>
                </c:pt>
                <c:pt idx="254">
                  <c:v>4.7953095979239718E-3</c:v>
                </c:pt>
                <c:pt idx="255">
                  <c:v>4.7986119462915646E-3</c:v>
                </c:pt>
                <c:pt idx="256">
                  <c:v>4.8018994689810269E-3</c:v>
                </c:pt>
                <c:pt idx="257">
                  <c:v>4.8051722002962777E-3</c:v>
                </c:pt>
                <c:pt idx="258">
                  <c:v>4.8149019880465854E-3</c:v>
                </c:pt>
                <c:pt idx="259">
                  <c:v>4.8181158955858516E-3</c:v>
                </c:pt>
                <c:pt idx="260">
                  <c:v>4.8213151822827744E-3</c:v>
                </c:pt>
                <c:pt idx="261">
                  <c:v>4.8244998820469957E-3</c:v>
                </c:pt>
                <c:pt idx="262">
                  <c:v>4.8276700287228497E-3</c:v>
                </c:pt>
                <c:pt idx="263">
                  <c:v>4.8370934876863251E-3</c:v>
                </c:pt>
                <c:pt idx="264">
                  <c:v>4.8402057591498968E-3</c:v>
                </c:pt>
                <c:pt idx="265">
                  <c:v>4.8433036457711633E-3</c:v>
                </c:pt>
                <c:pt idx="266">
                  <c:v>4.8463871810050189E-3</c:v>
                </c:pt>
                <c:pt idx="267">
                  <c:v>4.8494563982418512E-3</c:v>
                </c:pt>
                <c:pt idx="268">
                  <c:v>4.8585784749088663E-3</c:v>
                </c:pt>
                <c:pt idx="269">
                  <c:v>4.8615907527753202E-3</c:v>
                </c:pt>
                <c:pt idx="270">
                  <c:v>4.8645888786330608E-3</c:v>
                </c:pt>
                <c:pt idx="271">
                  <c:v>4.8675728854878173E-3</c:v>
                </c:pt>
                <c:pt idx="272">
                  <c:v>4.8705428062816034E-3</c:v>
                </c:pt>
                <c:pt idx="273">
                  <c:v>4.8793683807639337E-3</c:v>
                </c:pt>
                <c:pt idx="274">
                  <c:v>4.8822822854636275E-3</c:v>
                </c:pt>
                <c:pt idx="275">
                  <c:v>4.8851822678606365E-3</c:v>
                </c:pt>
                <c:pt idx="276">
                  <c:v>4.8880683605170396E-3</c:v>
                </c:pt>
                <c:pt idx="277">
                  <c:v>4.8909405959319903E-3</c:v>
                </c:pt>
                <c:pt idx="278">
                  <c:v>4.8994744827779756E-3</c:v>
                </c:pt>
                <c:pt idx="279">
                  <c:v>4.9022916129638642E-3</c:v>
                </c:pt>
                <c:pt idx="280">
                  <c:v>4.9050950474639589E-3</c:v>
                </c:pt>
                <c:pt idx="281">
                  <c:v>4.9078848184021476E-3</c:v>
                </c:pt>
                <c:pt idx="282">
                  <c:v>4.9106609578401603E-3</c:v>
                </c:pt>
                <c:pt idx="283">
                  <c:v>4.9189079068403755E-3</c:v>
                </c:pt>
                <c:pt idx="284">
                  <c:v>4.9216298396556656E-3</c:v>
                </c:pt>
                <c:pt idx="285">
                  <c:v>4.9243383003508999E-3</c:v>
                </c:pt>
                <c:pt idx="286">
                  <c:v>4.9270333206171604E-3</c:v>
                </c:pt>
                <c:pt idx="287">
                  <c:v>4.929714932084139E-3</c:v>
                </c:pt>
                <c:pt idx="288">
                  <c:v>4.9376796290676629E-3</c:v>
                </c:pt>
                <c:pt idx="289">
                  <c:v>4.9403079204103474E-3</c:v>
                </c:pt>
                <c:pt idx="290">
                  <c:v>4.9429229601850987E-3</c:v>
                </c:pt>
                <c:pt idx="291">
                  <c:v>4.9455247796555213E-3</c:v>
                </c:pt>
                <c:pt idx="292">
                  <c:v>4.9583366624302919E-3</c:v>
                </c:pt>
                <c:pt idx="293">
                  <c:v>4.9608598132222749E-3</c:v>
                </c:pt>
                <c:pt idx="294">
                  <c:v>4.9633699608633217E-3</c:v>
                </c:pt>
                <c:pt idx="295">
                  <c:v>4.9658671361349337E-3</c:v>
                </c:pt>
                <c:pt idx="296">
                  <c:v>4.9732811346520616E-3</c:v>
                </c:pt>
                <c:pt idx="297">
                  <c:v>4.9757267270668639E-3</c:v>
                </c:pt>
                <c:pt idx="298">
                  <c:v>4.9781595001250943E-3</c:v>
                </c:pt>
                <c:pt idx="299">
                  <c:v>4.9805794842511372E-3</c:v>
                </c:pt>
                <c:pt idx="300">
                  <c:v>4.9829867098102202E-3</c:v>
                </c:pt>
                <c:pt idx="301">
                  <c:v>4.9924886316171108E-3</c:v>
                </c:pt>
                <c:pt idx="302">
                  <c:v>4.9948325177568611E-3</c:v>
                </c:pt>
                <c:pt idx="303">
                  <c:v>4.9971638262847019E-3</c:v>
                </c:pt>
                <c:pt idx="304">
                  <c:v>4.9994825871547228E-3</c:v>
                </c:pt>
                <c:pt idx="305">
                  <c:v>5.0063638824846338E-3</c:v>
                </c:pt>
                <c:pt idx="306">
                  <c:v>5.0086327510994776E-3</c:v>
                </c:pt>
                <c:pt idx="307">
                  <c:v>5.0108892209542481E-3</c:v>
                </c:pt>
                <c:pt idx="308">
                  <c:v>5.0131333216546737E-3</c:v>
                </c:pt>
                <c:pt idx="309">
                  <c:v>5.0153650827487817E-3</c:v>
                </c:pt>
                <c:pt idx="310">
                  <c:v>5.0219866230101062E-3</c:v>
                </c:pt>
                <c:pt idx="311">
                  <c:v>5.0241693200087758E-3</c:v>
                </c:pt>
                <c:pt idx="312">
                  <c:v>5.0263398242793257E-3</c:v>
                </c:pt>
                <c:pt idx="313">
                  <c:v>5.0284981650257216E-3</c:v>
                </c:pt>
                <c:pt idx="314">
                  <c:v>5.0306443713949382E-3</c:v>
                </c:pt>
                <c:pt idx="315">
                  <c:v>5.0370104748565948E-3</c:v>
                </c:pt>
                <c:pt idx="316">
                  <c:v>5.0391084340506423E-3</c:v>
                </c:pt>
                <c:pt idx="317">
                  <c:v>5.0411944037511095E-3</c:v>
                </c:pt>
                <c:pt idx="318">
                  <c:v>5.0432684127651598E-3</c:v>
                </c:pt>
                <c:pt idx="319">
                  <c:v>5.0453304898436776E-3</c:v>
                </c:pt>
                <c:pt idx="320">
                  <c:v>5.0514454161326907E-3</c:v>
                </c:pt>
                <c:pt idx="321">
                  <c:v>5.0534600518557151E-3</c:v>
                </c:pt>
                <c:pt idx="322">
                  <c:v>5.0554628985568541E-3</c:v>
                </c:pt>
                <c:pt idx="323">
                  <c:v>5.0574539846513795E-3</c:v>
                </c:pt>
                <c:pt idx="324">
                  <c:v>5.0594333384989766E-3</c:v>
                </c:pt>
                <c:pt idx="325">
                  <c:v>5.0653012893253158E-3</c:v>
                </c:pt>
                <c:pt idx="326">
                  <c:v>5.0672339966737574E-3</c:v>
                </c:pt>
                <c:pt idx="327">
                  <c:v>5.0691551127433352E-3</c:v>
                </c:pt>
                <c:pt idx="328">
                  <c:v>5.071064665562279E-3</c:v>
                </c:pt>
                <c:pt idx="329">
                  <c:v>5.0729626831039166E-3</c:v>
                </c:pt>
                <c:pt idx="330">
                  <c:v>5.0785878029768359E-3</c:v>
                </c:pt>
                <c:pt idx="331">
                  <c:v>5.0804399580479586E-3</c:v>
                </c:pt>
                <c:pt idx="332">
                  <c:v>5.0822807168883375E-3</c:v>
                </c:pt>
                <c:pt idx="333">
                  <c:v>5.0841101071439476E-3</c:v>
                </c:pt>
                <c:pt idx="334">
                  <c:v>5.0859281564065439E-3</c:v>
                </c:pt>
                <c:pt idx="335">
                  <c:v>5.0913145333425485E-3</c:v>
                </c:pt>
                <c:pt idx="336">
                  <c:v>5.0930874934696354E-3</c:v>
                </c:pt>
                <c:pt idx="337">
                  <c:v>5.0948492497525652E-3</c:v>
                </c:pt>
                <c:pt idx="338">
                  <c:v>5.0965998294597989E-3</c:v>
                </c:pt>
                <c:pt idx="339">
                  <c:v>5.0983392598062437E-3</c:v>
                </c:pt>
                <c:pt idx="340">
                  <c:v>5.1034909260287567E-3</c:v>
                </c:pt>
                <c:pt idx="341">
                  <c:v>5.105186030013544E-3</c:v>
                </c:pt>
                <c:pt idx="342">
                  <c:v>5.1068701199122168E-3</c:v>
                </c:pt>
                <c:pt idx="343">
                  <c:v>5.1085432226203945E-3</c:v>
                </c:pt>
                <c:pt idx="344">
                  <c:v>5.1102053649808151E-3</c:v>
                </c:pt>
                <c:pt idx="345">
                  <c:v>5.1151262976116448E-3</c:v>
                </c:pt>
                <c:pt idx="346">
                  <c:v>5.1167448659540432E-3</c:v>
                </c:pt>
                <c:pt idx="347">
                  <c:v>5.1183526073724141E-3</c:v>
                </c:pt>
                <c:pt idx="348">
                  <c:v>5.1199495483941664E-3</c:v>
                </c:pt>
                <c:pt idx="349">
                  <c:v>5.1215357154944839E-3</c:v>
                </c:pt>
                <c:pt idx="350">
                  <c:v>5.1262298372371923E-3</c:v>
                </c:pt>
                <c:pt idx="351">
                  <c:v>5.1277731723623036E-3</c:v>
                </c:pt>
                <c:pt idx="352">
                  <c:v>5.1293058651617363E-3</c:v>
                </c:pt>
                <c:pt idx="353">
                  <c:v>5.1308279417992585E-3</c:v>
                </c:pt>
                <c:pt idx="354">
                  <c:v>5.1323394283870625E-3</c:v>
                </c:pt>
                <c:pt idx="355">
                  <c:v>5.1368106082023152E-3</c:v>
                </c:pt>
                <c:pt idx="356">
                  <c:v>5.1382799946847902E-3</c:v>
                </c:pt>
                <c:pt idx="357">
                  <c:v>5.1397389209080335E-3</c:v>
                </c:pt>
                <c:pt idx="358">
                  <c:v>5.1411874126766916E-3</c:v>
                </c:pt>
                <c:pt idx="359">
                  <c:v>5.1426254957444694E-3</c:v>
                </c:pt>
                <c:pt idx="360">
                  <c:v>5.1468775495174587E-3</c:v>
                </c:pt>
                <c:pt idx="361">
                  <c:v>5.1482742543032291E-3</c:v>
                </c:pt>
                <c:pt idx="362">
                  <c:v>5.1496606783957722E-3</c:v>
                </c:pt>
                <c:pt idx="363">
                  <c:v>5.1510368472450765E-3</c:v>
                </c:pt>
                <c:pt idx="364">
                  <c:v>5.1524027862508226E-3</c:v>
                </c:pt>
                <c:pt idx="365">
                  <c:v>5.1564394774508606E-3</c:v>
                </c:pt>
                <c:pt idx="366">
                  <c:v>5.1577647500762559E-3</c:v>
                </c:pt>
                <c:pt idx="367">
                  <c:v>5.1590799191050824E-3</c:v>
                </c:pt>
                <c:pt idx="368">
                  <c:v>5.1603850096370784E-3</c:v>
                </c:pt>
                <c:pt idx="369">
                  <c:v>5.1616800467223058E-3</c:v>
                </c:pt>
                <c:pt idx="370">
                  <c:v>5.1655050870546733E-3</c:v>
                </c:pt>
                <c:pt idx="371">
                  <c:v>5.1667601598629756E-3</c:v>
                </c:pt>
                <c:pt idx="372">
                  <c:v>5.1680053037327436E-3</c:v>
                </c:pt>
                <c:pt idx="373">
                  <c:v>5.1692405434178319E-3</c:v>
                </c:pt>
                <c:pt idx="374">
                  <c:v>5.1704659036230305E-3</c:v>
                </c:pt>
                <c:pt idx="375">
                  <c:v>5.1740829536731656E-3</c:v>
                </c:pt>
                <c:pt idx="376">
                  <c:v>5.1752690420286112E-3</c:v>
                </c:pt>
                <c:pt idx="377">
                  <c:v>5.1764453736953047E-3</c:v>
                </c:pt>
                <c:pt idx="378">
                  <c:v>5.1776119730855196E-3</c:v>
                </c:pt>
                <c:pt idx="379">
                  <c:v>5.1787688645630811E-3</c:v>
                </c:pt>
                <c:pt idx="380">
                  <c:v>5.1821815344331975E-3</c:v>
                </c:pt>
                <c:pt idx="381">
                  <c:v>5.1832998369324701E-3</c:v>
                </c:pt>
                <c:pt idx="382">
                  <c:v>5.1844085526145259E-3</c:v>
                </c:pt>
                <c:pt idx="383">
                  <c:v>5.1855077055543179E-3</c:v>
                </c:pt>
                <c:pt idx="384">
                  <c:v>5.1865973197789553E-3</c:v>
                </c:pt>
                <c:pt idx="385">
                  <c:v>5.1898091697171753E-3</c:v>
                </c:pt>
                <c:pt idx="386">
                  <c:v>5.1908608683984081E-3</c:v>
                </c:pt>
                <c:pt idx="387">
                  <c:v>5.1919031477853685E-3</c:v>
                </c:pt>
                <c:pt idx="388">
                  <c:v>5.1929360316198998E-3</c:v>
                </c:pt>
                <c:pt idx="389">
                  <c:v>5.1939595435965945E-3</c:v>
                </c:pt>
                <c:pt idx="390">
                  <c:v>5.196974084618681E-3</c:v>
                </c:pt>
                <c:pt idx="391">
                  <c:v>5.197960345167999E-3</c:v>
                </c:pt>
                <c:pt idx="392">
                  <c:v>5.1989373516267093E-3</c:v>
                </c:pt>
                <c:pt idx="393">
                  <c:v>5.1999051274076993E-3</c:v>
                </c:pt>
                <c:pt idx="394">
                  <c:v>5.2008636958771996E-3</c:v>
                </c:pt>
                <c:pt idx="395">
                  <c:v>5.2036843903809716E-3</c:v>
                </c:pt>
                <c:pt idx="396">
                  <c:v>5.2046063623366091E-3</c:v>
                </c:pt>
                <c:pt idx="397">
                  <c:v>5.2055192431149817E-3</c:v>
                </c:pt>
                <c:pt idx="398">
                  <c:v>5.2064230558041338E-3</c:v>
                </c:pt>
                <c:pt idx="399">
                  <c:v>5.2073178234460357E-3</c:v>
                </c:pt>
                <c:pt idx="400">
                  <c:v>5.2099480858185526E-3</c:v>
                </c:pt>
                <c:pt idx="401">
                  <c:v>5.2108069027725591E-3</c:v>
                </c:pt>
                <c:pt idx="402">
                  <c:v>5.2116567892009471E-3</c:v>
                </c:pt>
                <c:pt idx="403">
                  <c:v>5.212497767870976E-3</c:v>
                </c:pt>
                <c:pt idx="404">
                  <c:v>5.2133298615044069E-3</c:v>
                </c:pt>
                <c:pt idx="405">
                  <c:v>5.2157730587219986E-3</c:v>
                </c:pt>
                <c:pt idx="406">
                  <c:v>5.2165698385195775E-3</c:v>
                </c:pt>
                <c:pt idx="407">
                  <c:v>5.2173578462097669E-3</c:v>
                </c:pt>
                <c:pt idx="408">
                  <c:v>5.2181371042430555E-3</c:v>
                </c:pt>
                <c:pt idx="409">
                  <c:v>5.2189076350250075E-3</c:v>
                </c:pt>
                <c:pt idx="410">
                  <c:v>5.2211670872462342E-3</c:v>
                </c:pt>
                <c:pt idx="411">
                  <c:v>5.2219029321827204E-3</c:v>
                </c:pt>
                <c:pt idx="412">
                  <c:v>5.2226301612245838E-3</c:v>
                </c:pt>
                <c:pt idx="413">
                  <c:v>5.2233487965095086E-3</c:v>
                </c:pt>
                <c:pt idx="414">
                  <c:v>5.2240588601308157E-3</c:v>
                </c:pt>
                <c:pt idx="415">
                  <c:v>5.2261378412824366E-3</c:v>
                </c:pt>
                <c:pt idx="416">
                  <c:v>5.2268138382979669E-3</c:v>
                </c:pt>
                <c:pt idx="417">
                  <c:v>5.2274813734537965E-3</c:v>
                </c:pt>
                <c:pt idx="418">
                  <c:v>5.2281404685787219E-3</c:v>
                </c:pt>
                <c:pt idx="419">
                  <c:v>5.2287911454577396E-3</c:v>
                </c:pt>
                <c:pt idx="420">
                  <c:v>5.2306928838137742E-3</c:v>
                </c:pt>
                <c:pt idx="421">
                  <c:v>5.2313101046856493E-3</c:v>
                </c:pt>
                <c:pt idx="422">
                  <c:v>5.2319190155821942E-3</c:v>
                </c:pt>
                <c:pt idx="423">
                  <c:v>5.2325196380271976E-3</c:v>
                </c:pt>
                <c:pt idx="424">
                  <c:v>5.2331119935011914E-3</c:v>
                </c:pt>
                <c:pt idx="425">
                  <c:v>5.234839672255142E-3</c:v>
                </c:pt>
                <c:pt idx="426">
                  <c:v>5.2353991737879198E-3</c:v>
                </c:pt>
                <c:pt idx="427">
                  <c:v>5.2359505151061657E-3</c:v>
                </c:pt>
                <c:pt idx="428">
                  <c:v>5.2364937174324815E-3</c:v>
                </c:pt>
                <c:pt idx="429">
                  <c:v>5.2370288019467567E-3</c:v>
                </c:pt>
                <c:pt idx="430">
                  <c:v>5.2385855597770845E-3</c:v>
                </c:pt>
                <c:pt idx="431">
                  <c:v>5.2390883839904387E-3</c:v>
                </c:pt>
                <c:pt idx="432">
                  <c:v>5.2395831956531325E-3</c:v>
                </c:pt>
                <c:pt idx="433">
                  <c:v>5.2400700156903712E-3</c:v>
                </c:pt>
                <c:pt idx="434">
                  <c:v>5.240548864985174E-3</c:v>
                </c:pt>
                <c:pt idx="435">
                  <c:v>5.2419377966140901E-3</c:v>
                </c:pt>
                <c:pt idx="436">
                  <c:v>5.2423849709284332E-3</c:v>
                </c:pt>
                <c:pt idx="437">
                  <c:v>5.2428242782854113E-3</c:v>
                </c:pt>
                <c:pt idx="438">
                  <c:v>5.2432557393165598E-3</c:v>
                </c:pt>
                <c:pt idx="439">
                  <c:v>5.2436793746117637E-3</c:v>
                </c:pt>
                <c:pt idx="440">
                  <c:v>5.2449035313574185E-3</c:v>
                </c:pt>
                <c:pt idx="441">
                  <c:v>5.2452960687773519E-3</c:v>
                </c:pt>
                <c:pt idx="442">
                  <c:v>5.2456808827886572E-3</c:v>
                </c:pt>
                <c:pt idx="443">
                  <c:v>5.2460579937328991E-3</c:v>
                </c:pt>
                <c:pt idx="444">
                  <c:v>5.2464274219105149E-3</c:v>
                </c:pt>
                <c:pt idx="445">
                  <c:v>5.2474898122326632E-3</c:v>
                </c:pt>
                <c:pt idx="446">
                  <c:v>5.2478287115282395E-3</c:v>
                </c:pt>
                <c:pt idx="447">
                  <c:v>5.2481600289450937E-3</c:v>
                </c:pt>
                <c:pt idx="448">
                  <c:v>5.2484837845384637E-3</c:v>
                </c:pt>
                <c:pt idx="449">
                  <c:v>5.2487999983229843E-3</c:v>
                </c:pt>
                <c:pt idx="450">
                  <c:v>5.2497035883621928E-3</c:v>
                </c:pt>
                <c:pt idx="451">
                  <c:v>5.2499898342480492E-3</c:v>
                </c:pt>
                <c:pt idx="452">
                  <c:v>5.2502686377916665E-3</c:v>
                </c:pt>
                <c:pt idx="453">
                  <c:v>5.2505400187655704E-3</c:v>
                </c:pt>
                <c:pt idx="454">
                  <c:v>5.2508039969021867E-3</c:v>
                </c:pt>
                <c:pt idx="455">
                  <c:v>5.2515517110126699E-3</c:v>
                </c:pt>
                <c:pt idx="456">
                  <c:v>5.2517862743250276E-3</c:v>
                </c:pt>
                <c:pt idx="457">
                  <c:v>5.2520135328633297E-3</c:v>
                </c:pt>
                <c:pt idx="458">
                  <c:v>5.2522335061209449E-3</c:v>
                </c:pt>
                <c:pt idx="459">
                  <c:v>5.2524462135516547E-3</c:v>
                </c:pt>
                <c:pt idx="460">
                  <c:v>5.2530409348277947E-3</c:v>
                </c:pt>
                <c:pt idx="461">
                  <c:v>5.2532247726993758E-3</c:v>
                </c:pt>
                <c:pt idx="462">
                  <c:v>5.2534014414215976E-3</c:v>
                </c:pt>
                <c:pt idx="463">
                  <c:v>5.253570960212197E-3</c:v>
                </c:pt>
                <c:pt idx="464">
                  <c:v>5.253733348249824E-3</c:v>
                </c:pt>
                <c:pt idx="465">
                  <c:v>5.2541779190464592E-3</c:v>
                </c:pt>
                <c:pt idx="466">
                  <c:v>5.2543119750793231E-3</c:v>
                </c:pt>
                <c:pt idx="467">
                  <c:v>5.2544389956685634E-3</c:v>
                </c:pt>
                <c:pt idx="468">
                  <c:v>5.2545589997597649E-3</c:v>
                </c:pt>
                <c:pt idx="469">
                  <c:v>5.2546720062599155E-3</c:v>
                </c:pt>
                <c:pt idx="470">
                  <c:v>5.2551327339465225E-3</c:v>
                </c:pt>
                <c:pt idx="471">
                  <c:v>5.2552041497944957E-3</c:v>
                </c:pt>
                <c:pt idx="472">
                  <c:v>5.2552686993254851E-3</c:v>
                </c:pt>
                <c:pt idx="473">
                  <c:v>5.2554586057248776E-3</c:v>
                </c:pt>
                <c:pt idx="474">
                  <c:v>5.2554891019233833E-3</c:v>
                </c:pt>
                <c:pt idx="475">
                  <c:v>5.2555128428410491E-3</c:v>
                </c:pt>
                <c:pt idx="476">
                  <c:v>5.2555298468517997E-3</c:v>
                </c:pt>
                <c:pt idx="477">
                  <c:v>5.2555406206188744E-3</c:v>
                </c:pt>
                <c:pt idx="478">
                  <c:v>5.2555308599910918E-3</c:v>
                </c:pt>
                <c:pt idx="479">
                  <c:v>5.2555144537640144E-3</c:v>
                </c:pt>
                <c:pt idx="480">
                  <c:v>5.2554914200872351E-3</c:v>
                </c:pt>
                <c:pt idx="481">
                  <c:v>5.2554617770732021E-3</c:v>
                </c:pt>
                <c:pt idx="482">
                  <c:v>5.2553333725761662E-3</c:v>
                </c:pt>
                <c:pt idx="483">
                  <c:v>5.2552774725968983E-3</c:v>
                </c:pt>
                <c:pt idx="484">
                  <c:v>5.2552150532876951E-3</c:v>
                </c:pt>
                <c:pt idx="485">
                  <c:v>5.2551461325395085E-3</c:v>
                </c:pt>
                <c:pt idx="486">
                  <c:v>5.2550707282066128E-3</c:v>
                </c:pt>
                <c:pt idx="487">
                  <c:v>5.2548057916935965E-3</c:v>
                </c:pt>
                <c:pt idx="488">
                  <c:v>5.2547046308333237E-3</c:v>
                </c:pt>
                <c:pt idx="489">
                  <c:v>5.2545970751118349E-3</c:v>
                </c:pt>
                <c:pt idx="490">
                  <c:v>5.2544831421647217E-3</c:v>
                </c:pt>
                <c:pt idx="491">
                  <c:v>5.2543628495913567E-3</c:v>
                </c:pt>
                <c:pt idx="492">
                  <c:v>5.2539639895656538E-3</c:v>
                </c:pt>
                <c:pt idx="493">
                  <c:v>5.2538184337590282E-3</c:v>
                </c:pt>
                <c:pt idx="494">
                  <c:v>5.2536666057820995E-3</c:v>
                </c:pt>
                <c:pt idx="495">
                  <c:v>5.2535085230183323E-3</c:v>
                </c:pt>
                <c:pt idx="496">
                  <c:v>5.2533442028154355E-3</c:v>
                </c:pt>
                <c:pt idx="497">
                  <c:v>5.2528139905140842E-3</c:v>
                </c:pt>
                <c:pt idx="498">
                  <c:v>5.2526248933189197E-3</c:v>
                </c:pt>
                <c:pt idx="499">
                  <c:v>5.252429644889112E-3</c:v>
                </c:pt>
                <c:pt idx="500">
                  <c:v>5.2522282623591997E-3</c:v>
                </c:pt>
                <c:pt idx="501">
                  <c:v>5.2520207628284224E-3</c:v>
                </c:pt>
                <c:pt idx="502">
                  <c:v>5.2513617326951055E-3</c:v>
                </c:pt>
                <c:pt idx="503">
                  <c:v>5.2511299354494681E-3</c:v>
                </c:pt>
                <c:pt idx="504">
                  <c:v>5.250892106171883E-3</c:v>
                </c:pt>
                <c:pt idx="505">
                  <c:v>5.2506482617511278E-3</c:v>
                </c:pt>
                <c:pt idx="506">
                  <c:v>5.2503984190411272E-3</c:v>
                </c:pt>
                <c:pt idx="507">
                  <c:v>5.249613069193442E-3</c:v>
                </c:pt>
                <c:pt idx="508">
                  <c:v>5.2493394011708747E-3</c:v>
                </c:pt>
                <c:pt idx="509">
                  <c:v>5.2490598186081157E-3</c:v>
                </c:pt>
                <c:pt idx="510">
                  <c:v>5.2487743381513059E-3</c:v>
                </c:pt>
                <c:pt idx="511">
                  <c:v>5.2484829764121756E-3</c:v>
                </c:pt>
                <c:pt idx="512">
                  <c:v>5.2475737691033463E-3</c:v>
                </c:pt>
                <c:pt idx="513">
                  <c:v>5.2472590476662475E-3</c:v>
                </c:pt>
                <c:pt idx="514">
                  <c:v>5.2469385274915362E-3</c:v>
                </c:pt>
                <c:pt idx="515">
                  <c:v>5.2466122249858029E-3</c:v>
                </c:pt>
                <c:pt idx="516">
                  <c:v>5.2462801565216662E-3</c:v>
                </c:pt>
                <c:pt idx="517">
                  <c:v>5.2452495185967528E-3</c:v>
                </c:pt>
                <c:pt idx="518">
                  <c:v>5.2426459219787249E-3</c:v>
                </c:pt>
                <c:pt idx="519">
                  <c:v>5.2397685027303015E-3</c:v>
                </c:pt>
                <c:pt idx="520">
                  <c:v>5.2366227045389313E-3</c:v>
                </c:pt>
                <c:pt idx="521">
                  <c:v>5.232705757860937E-3</c:v>
                </c:pt>
                <c:pt idx="522">
                  <c:v>5.2290028277377507E-3</c:v>
                </c:pt>
                <c:pt idx="523">
                  <c:v>5.22504811922141E-3</c:v>
                </c:pt>
                <c:pt idx="524">
                  <c:v>5.2208467561374794E-3</c:v>
                </c:pt>
                <c:pt idx="525">
                  <c:v>5.2157496459721026E-3</c:v>
                </c:pt>
                <c:pt idx="526">
                  <c:v>5.2110366450581133E-3</c:v>
                </c:pt>
                <c:pt idx="527">
                  <c:v>5.2060926112472037E-3</c:v>
                </c:pt>
                <c:pt idx="528">
                  <c:v>5.2009223651323429E-3</c:v>
                </c:pt>
                <c:pt idx="529">
                  <c:v>5.1955306565124801E-3</c:v>
                </c:pt>
                <c:pt idx="530">
                  <c:v>5.1899221653030824E-3</c:v>
                </c:pt>
                <c:pt idx="531">
                  <c:v>5.1841015024357536E-3</c:v>
                </c:pt>
                <c:pt idx="532">
                  <c:v>5.1780732107470666E-3</c:v>
                </c:pt>
                <c:pt idx="533">
                  <c:v>5.1718417658567269E-3</c:v>
                </c:pt>
                <c:pt idx="534">
                  <c:v>5.1654115770351896E-3</c:v>
                </c:pt>
                <c:pt idx="535">
                  <c:v>5.1587869880608548E-3</c:v>
                </c:pt>
                <c:pt idx="536">
                  <c:v>5.1519722780669656E-3</c:v>
                </c:pt>
                <c:pt idx="537">
                  <c:v>5.144971662378311E-3</c:v>
                </c:pt>
                <c:pt idx="538">
                  <c:v>5.1377892933378681E-3</c:v>
                </c:pt>
                <c:pt idx="539">
                  <c:v>5.1304292611234889E-3</c:v>
                </c:pt>
                <c:pt idx="540">
                  <c:v>5.1228955945547541E-3</c:v>
                </c:pt>
                <c:pt idx="541">
                  <c:v>5.1151922618900966E-3</c:v>
                </c:pt>
                <c:pt idx="542">
                  <c:v>5.1073231716143169E-3</c:v>
                </c:pt>
                <c:pt idx="543">
                  <c:v>5.0992921732165974E-3</c:v>
                </c:pt>
                <c:pt idx="544">
                  <c:v>5.0911030579591206E-3</c:v>
                </c:pt>
                <c:pt idx="545">
                  <c:v>5.0827595596364128E-3</c:v>
                </c:pt>
                <c:pt idx="546">
                  <c:v>5.0742653553254953E-3</c:v>
                </c:pt>
                <c:pt idx="547">
                  <c:v>5.0656240661269792E-3</c:v>
                </c:pt>
                <c:pt idx="548">
                  <c:v>5.0568392578971971E-3</c:v>
                </c:pt>
                <c:pt idx="549">
                  <c:v>5.0479144419714479E-3</c:v>
                </c:pt>
                <c:pt idx="550">
                  <c:v>5.0388530758785129E-3</c:v>
                </c:pt>
                <c:pt idx="551">
                  <c:v>5.0296585640464912E-3</c:v>
                </c:pt>
                <c:pt idx="552">
                  <c:v>5.020334258500082E-3</c:v>
                </c:pt>
                <c:pt idx="553">
                  <c:v>5.0108834595494131E-3</c:v>
                </c:pt>
                <c:pt idx="554">
                  <c:v>5.001309416470495E-3</c:v>
                </c:pt>
                <c:pt idx="555">
                  <c:v>4.9916153281774249E-3</c:v>
                </c:pt>
                <c:pt idx="556">
                  <c:v>4.981804343886404E-3</c:v>
                </c:pt>
                <c:pt idx="557">
                  <c:v>4.9718795637716962E-3</c:v>
                </c:pt>
                <c:pt idx="558">
                  <c:v>4.9618440396135919E-3</c:v>
                </c:pt>
                <c:pt idx="559">
                  <c:v>4.9502431155938904E-3</c:v>
                </c:pt>
                <c:pt idx="560">
                  <c:v>4.9399803379516017E-3</c:v>
                </c:pt>
                <c:pt idx="561">
                  <c:v>4.9296160996178005E-3</c:v>
                </c:pt>
                <c:pt idx="562">
                  <c:v>4.9191532586157997E-3</c:v>
                </c:pt>
                <c:pt idx="563">
                  <c:v>4.9085946277847136E-3</c:v>
                </c:pt>
                <c:pt idx="564">
                  <c:v>4.897942975380396E-3</c:v>
                </c:pt>
                <c:pt idx="565">
                  <c:v>4.8872010256690206E-3</c:v>
                </c:pt>
                <c:pt idx="566">
                  <c:v>4.8763714595134126E-3</c:v>
                </c:pt>
                <c:pt idx="567">
                  <c:v>4.8654569149522023E-3</c:v>
                </c:pt>
                <c:pt idx="568">
                  <c:v>4.8544599877718931E-3</c:v>
                </c:pt>
                <c:pt idx="569">
                  <c:v>4.8433832320719161E-3</c:v>
                </c:pt>
                <c:pt idx="570">
                  <c:v>4.8322291608227617E-3</c:v>
                </c:pt>
                <c:pt idx="571">
                  <c:v>4.8210002464172674E-3</c:v>
                </c:pt>
                <c:pt idx="572">
                  <c:v>4.8096989212151357E-3</c:v>
                </c:pt>
                <c:pt idx="573">
                  <c:v>4.7983275780807697E-3</c:v>
                </c:pt>
                <c:pt idx="574">
                  <c:v>4.7868885709144897E-3</c:v>
                </c:pt>
                <c:pt idx="575">
                  <c:v>4.7753842151772368E-3</c:v>
                </c:pt>
                <c:pt idx="576">
                  <c:v>4.763816788408798E-3</c:v>
                </c:pt>
                <c:pt idx="577">
                  <c:v>4.7521885307396693E-3</c:v>
                </c:pt>
                <c:pt idx="578">
                  <c:v>4.7405016453965984E-3</c:v>
                </c:pt>
                <c:pt idx="579">
                  <c:v>4.7287582992019128E-3</c:v>
                </c:pt>
                <c:pt idx="580">
                  <c:v>4.7169606230666669E-3</c:v>
                </c:pt>
                <c:pt idx="581">
                  <c:v>4.7051107124777176E-3</c:v>
                </c:pt>
                <c:pt idx="582">
                  <c:v>4.6932106279787755E-3</c:v>
                </c:pt>
                <c:pt idx="583">
                  <c:v>4.6812623956455201E-3</c:v>
                </c:pt>
                <c:pt idx="584">
                  <c:v>4.6692680075548221E-3</c:v>
                </c:pt>
                <c:pt idx="585">
                  <c:v>4.6572294222481736E-3</c:v>
                </c:pt>
                <c:pt idx="586">
                  <c:v>4.6451485651893736E-3</c:v>
                </c:pt>
                <c:pt idx="587">
                  <c:v>4.6330273292165356E-3</c:v>
                </c:pt>
                <c:pt idx="588">
                  <c:v>4.6208675749884968E-3</c:v>
                </c:pt>
                <c:pt idx="589">
                  <c:v>4.6086711314256854E-3</c:v>
                </c:pt>
                <c:pt idx="590">
                  <c:v>4.5964397961455166E-3</c:v>
                </c:pt>
                <c:pt idx="591">
                  <c:v>4.5841753358923602E-3</c:v>
                </c:pt>
                <c:pt idx="592">
                  <c:v>4.5718794869621894E-3</c:v>
                </c:pt>
                <c:pt idx="593">
                  <c:v>4.5595539556219193E-3</c:v>
                </c:pt>
                <c:pt idx="594">
                  <c:v>4.54720041852354E-3</c:v>
                </c:pt>
                <c:pt idx="595">
                  <c:v>4.5348205231130808E-3</c:v>
                </c:pt>
                <c:pt idx="596">
                  <c:v>4.5224158880344707E-3</c:v>
                </c:pt>
                <c:pt idx="597">
                  <c:v>4.5099881035283755E-3</c:v>
                </c:pt>
                <c:pt idx="598">
                  <c:v>4.4975387318260326E-3</c:v>
                </c:pt>
                <c:pt idx="599">
                  <c:v>4.4850693075381733E-3</c:v>
                </c:pt>
                <c:pt idx="600">
                  <c:v>4.4725813380390904E-3</c:v>
                </c:pt>
                <c:pt idx="601">
                  <c:v>4.4600763038458811E-3</c:v>
                </c:pt>
                <c:pt idx="602">
                  <c:v>4.4475556589929511E-3</c:v>
                </c:pt>
                <c:pt idx="603">
                  <c:v>4.435020831401822E-3</c:v>
                </c:pt>
                <c:pt idx="604">
                  <c:v>4.4224732232463022E-3</c:v>
                </c:pt>
                <c:pt idx="605">
                  <c:v>4.409914211313066E-3</c:v>
                </c:pt>
                <c:pt idx="606">
                  <c:v>4.3973451473577141E-3</c:v>
                </c:pt>
                <c:pt idx="607">
                  <c:v>4.3847673584563492E-3</c:v>
                </c:pt>
                <c:pt idx="608">
                  <c:v>4.3721821473527338E-3</c:v>
                </c:pt>
                <c:pt idx="609">
                  <c:v>4.359590792801073E-3</c:v>
                </c:pt>
                <c:pt idx="610">
                  <c:v>4.3469945499044803E-3</c:v>
                </c:pt>
                <c:pt idx="611">
                  <c:v>4.3325944370866867E-3</c:v>
                </c:pt>
                <c:pt idx="612">
                  <c:v>4.319991837544169E-3</c:v>
                </c:pt>
                <c:pt idx="613">
                  <c:v>4.3073881439976858E-3</c:v>
                </c:pt>
                <c:pt idx="614">
                  <c:v>4.2947845170807153E-3</c:v>
                </c:pt>
                <c:pt idx="615">
                  <c:v>4.282182095449995E-3</c:v>
                </c:pt>
                <c:pt idx="616">
                  <c:v>4.2695819960985619E-3</c:v>
                </c:pt>
                <c:pt idx="617">
                  <c:v>4.2569853146648198E-3</c:v>
                </c:pt>
                <c:pt idx="618">
                  <c:v>4.2443931257376815E-3</c:v>
                </c:pt>
                <c:pt idx="619">
                  <c:v>4.2318064831578526E-3</c:v>
                </c:pt>
                <c:pt idx="620">
                  <c:v>4.2192264203152717E-3</c:v>
                </c:pt>
                <c:pt idx="621">
                  <c:v>4.2066539504427881E-3</c:v>
                </c:pt>
                <c:pt idx="622">
                  <c:v>4.1940900669060841E-3</c:v>
                </c:pt>
                <c:pt idx="623">
                  <c:v>4.1815357434899251E-3</c:v>
                </c:pt>
                <c:pt idx="624">
                  <c:v>4.168991934680742E-3</c:v>
                </c:pt>
                <c:pt idx="625">
                  <c:v>4.1564595759456258E-3</c:v>
                </c:pt>
                <c:pt idx="626">
                  <c:v>4.1367912017763776E-3</c:v>
                </c:pt>
                <c:pt idx="627">
                  <c:v>4.1242924511946276E-3</c:v>
                </c:pt>
                <c:pt idx="628">
                  <c:v>4.1118083405223427E-3</c:v>
                </c:pt>
                <c:pt idx="629">
                  <c:v>4.099339721735611E-3</c:v>
                </c:pt>
                <c:pt idx="630">
                  <c:v>4.0868874292815313E-3</c:v>
                </c:pt>
                <c:pt idx="631">
                  <c:v>4.074452280334563E-3</c:v>
                </c:pt>
                <c:pt idx="632">
                  <c:v>4.0620350750495901E-3</c:v>
                </c:pt>
                <c:pt idx="633">
                  <c:v>4.0496365968117334E-3</c:v>
                </c:pt>
                <c:pt idx="634">
                  <c:v>4.0372576124829401E-3</c:v>
                </c:pt>
                <c:pt idx="635">
                  <c:v>4.0248988726454193E-3</c:v>
                </c:pt>
                <c:pt idx="636">
                  <c:v>4.0125611118419233E-3</c:v>
                </c:pt>
                <c:pt idx="637">
                  <c:v>4.000245048812941E-3</c:v>
                </c:pt>
                <c:pt idx="638">
                  <c:v>3.9879513867308305E-3</c:v>
                </c:pt>
                <c:pt idx="639">
                  <c:v>3.9756808134309221E-3</c:v>
                </c:pt>
                <c:pt idx="640">
                  <c:v>3.9634340016396381E-3</c:v>
                </c:pt>
                <c:pt idx="641">
                  <c:v>3.9512116091996582E-3</c:v>
                </c:pt>
                <c:pt idx="642">
                  <c:v>3.939014279292173E-3</c:v>
                </c:pt>
                <c:pt idx="643">
                  <c:v>3.9268426406562492E-3</c:v>
                </c:pt>
                <c:pt idx="644">
                  <c:v>3.9146973078053576E-3</c:v>
                </c:pt>
                <c:pt idx="645">
                  <c:v>3.9025788812410787E-3</c:v>
                </c:pt>
                <c:pt idx="646">
                  <c:v>3.8904879476640364E-3</c:v>
                </c:pt>
                <c:pt idx="647">
                  <c:v>3.8784250801820915E-3</c:v>
                </c:pt>
                <c:pt idx="648">
                  <c:v>3.8663908385158088E-3</c:v>
                </c:pt>
                <c:pt idx="649">
                  <c:v>3.8543857692012609E-3</c:v>
                </c:pt>
                <c:pt idx="650">
                  <c:v>3.8424104057901759E-3</c:v>
                </c:pt>
                <c:pt idx="651">
                  <c:v>3.8304652690474752E-3</c:v>
                </c:pt>
                <c:pt idx="652">
                  <c:v>3.8185508671462276E-3</c:v>
                </c:pt>
                <c:pt idx="653">
                  <c:v>3.8066676958600481E-3</c:v>
                </c:pt>
                <c:pt idx="654">
                  <c:v>3.7948162387529839E-3</c:v>
                </c:pt>
                <c:pt idx="655">
                  <c:v>3.7829969673669013E-3</c:v>
                </c:pt>
                <c:pt idx="656">
                  <c:v>3.771210341406415E-3</c:v>
                </c:pt>
                <c:pt idx="657">
                  <c:v>3.7594568089213982E-3</c:v>
                </c:pt>
                <c:pt idx="658">
                  <c:v>3.7477368064870731E-3</c:v>
                </c:pt>
                <c:pt idx="659">
                  <c:v>3.7360507593817427E-3</c:v>
                </c:pt>
                <c:pt idx="660">
                  <c:v>3.7243990817621793E-3</c:v>
                </c:pt>
                <c:pt idx="661">
                  <c:v>3.7127821768366959E-3</c:v>
                </c:pt>
                <c:pt idx="662">
                  <c:v>3.7012004370359291E-3</c:v>
                </c:pt>
                <c:pt idx="663">
                  <c:v>3.6896542441813684E-3</c:v>
                </c:pt>
                <c:pt idx="664">
                  <c:v>3.6781439696516559E-3</c:v>
                </c:pt>
                <c:pt idx="665">
                  <c:v>3.6666699745466751E-3</c:v>
                </c:pt>
                <c:pt idx="666">
                  <c:v>3.6552326098494743E-3</c:v>
                </c:pt>
                <c:pt idx="667">
                  <c:v>3.6438322165860257E-3</c:v>
                </c:pt>
                <c:pt idx="668">
                  <c:v>3.6324691259828736E-3</c:v>
                </c:pt>
                <c:pt idx="669">
                  <c:v>3.6211436596226801E-3</c:v>
                </c:pt>
                <c:pt idx="670">
                  <c:v>3.6098561295976926E-3</c:v>
                </c:pt>
                <c:pt idx="671">
                  <c:v>3.5986068386611777E-3</c:v>
                </c:pt>
                <c:pt idx="672">
                  <c:v>3.5873960803768177E-3</c:v>
                </c:pt>
                <c:pt idx="673">
                  <c:v>3.576224139266124E-3</c:v>
                </c:pt>
                <c:pt idx="674">
                  <c:v>3.5650912909538654E-3</c:v>
                </c:pt>
                <c:pt idx="675">
                  <c:v>3.5539978023115615E-3</c:v>
                </c:pt>
                <c:pt idx="676">
                  <c:v>3.5429439315990399E-3</c:v>
                </c:pt>
                <c:pt idx="677">
                  <c:v>3.531929928604096E-3</c:v>
                </c:pt>
                <c:pt idx="678">
                  <c:v>3.520956034780278E-3</c:v>
                </c:pt>
                <c:pt idx="679">
                  <c:v>3.5100224833828153E-3</c:v>
                </c:pt>
                <c:pt idx="680">
                  <c:v>3.4991294996027196E-3</c:v>
                </c:pt>
                <c:pt idx="681">
                  <c:v>3.4882773006990639E-3</c:v>
                </c:pt>
                <c:pt idx="682">
                  <c:v>3.4774660961294918E-3</c:v>
                </c:pt>
                <c:pt idx="683">
                  <c:v>3.4666960876789514E-3</c:v>
                </c:pt>
                <c:pt idx="684">
                  <c:v>3.4559674695866876E-3</c:v>
                </c:pt>
                <c:pt idx="685">
                  <c:v>3.4452804286715156E-3</c:v>
                </c:pt>
                <c:pt idx="686">
                  <c:v>3.4346351444553918E-3</c:v>
                </c:pt>
                <c:pt idx="687">
                  <c:v>3.4240317892853056E-3</c:v>
                </c:pt>
                <c:pt idx="688">
                  <c:v>3.4134705284535141E-3</c:v>
                </c:pt>
                <c:pt idx="689">
                  <c:v>3.4029515203161387E-3</c:v>
                </c:pt>
                <c:pt idx="690">
                  <c:v>3.3924749164101426E-3</c:v>
                </c:pt>
                <c:pt idx="691">
                  <c:v>3.3820408615687107E-3</c:v>
                </c:pt>
                <c:pt idx="692">
                  <c:v>3.3716494940350542E-3</c:v>
                </c:pt>
                <c:pt idx="693">
                  <c:v>3.3613009455746518E-3</c:v>
                </c:pt>
                <c:pt idx="694">
                  <c:v>3.3509953415859607E-3</c:v>
                </c:pt>
                <c:pt idx="695">
                  <c:v>3.3407328012095977E-3</c:v>
                </c:pt>
                <c:pt idx="696">
                  <c:v>3.3305134374360243E-3</c:v>
                </c:pt>
                <c:pt idx="697">
                  <c:v>3.3203373572117546E-3</c:v>
                </c:pt>
                <c:pt idx="698">
                  <c:v>3.3102046615440879E-3</c:v>
                </c:pt>
                <c:pt idx="699">
                  <c:v>3.3001154456044051E-3</c:v>
                </c:pt>
                <c:pt idx="700">
                  <c:v>3.2900697988300347E-3</c:v>
                </c:pt>
                <c:pt idx="701">
                  <c:v>3.2800678050247068E-3</c:v>
                </c:pt>
                <c:pt idx="702">
                  <c:v>3.270109542457622E-3</c:v>
                </c:pt>
                <c:pt idx="703">
                  <c:v>3.2601950839611345E-3</c:v>
                </c:pt>
                <c:pt idx="704">
                  <c:v>3.2503244970270894E-3</c:v>
                </c:pt>
                <c:pt idx="705">
                  <c:v>3.2404978439018106E-3</c:v>
                </c:pt>
                <c:pt idx="706">
                  <c:v>3.2307151816797696E-3</c:v>
                </c:pt>
                <c:pt idx="707">
                  <c:v>3.2209765623959444E-3</c:v>
                </c:pt>
                <c:pt idx="708">
                  <c:v>3.2112820331168927E-3</c:v>
                </c:pt>
                <c:pt idx="709">
                  <c:v>3.2016316360305433E-3</c:v>
                </c:pt>
                <c:pt idx="710">
                  <c:v>3.1920254085347341E-3</c:v>
                </c:pt>
                <c:pt idx="711">
                  <c:v>3.182463383324504E-3</c:v>
                </c:pt>
                <c:pt idx="712">
                  <c:v>3.1729455884781646E-3</c:v>
                </c:pt>
                <c:pt idx="713">
                  <c:v>3.1634720475421482E-3</c:v>
                </c:pt>
                <c:pt idx="714">
                  <c:v>3.1540427796146716E-3</c:v>
                </c:pt>
                <c:pt idx="715">
                  <c:v>3.1446577994282089E-3</c:v>
                </c:pt>
                <c:pt idx="716">
                  <c:v>3.1353171174308058E-3</c:v>
                </c:pt>
                <c:pt idx="717">
                  <c:v>3.1260207398662388E-3</c:v>
                </c:pt>
                <c:pt idx="718">
                  <c:v>3.1167686688530327E-3</c:v>
                </c:pt>
                <c:pt idx="719">
                  <c:v>3.1075609024623654E-3</c:v>
                </c:pt>
                <c:pt idx="720">
                  <c:v>3.098397434794853E-3</c:v>
                </c:pt>
                <c:pt idx="721">
                  <c:v>3.0892782560562482E-3</c:v>
                </c:pt>
                <c:pt idx="722">
                  <c:v>3.0802033526320591E-3</c:v>
                </c:pt>
                <c:pt idx="723">
                  <c:v>3.0711727071610897E-3</c:v>
                </c:pt>
                <c:pt idx="724">
                  <c:v>3.0621862986079428E-3</c:v>
                </c:pt>
                <c:pt idx="725">
                  <c:v>3.0532441023344683E-3</c:v>
                </c:pt>
                <c:pt idx="726">
                  <c:v>3.0443460901701971E-3</c:v>
                </c:pt>
                <c:pt idx="727">
                  <c:v>3.0354922304817534E-3</c:v>
                </c:pt>
                <c:pt idx="728">
                  <c:v>3.0266824882412648E-3</c:v>
                </c:pt>
                <c:pt idx="729">
                  <c:v>3.0179168250937939E-3</c:v>
                </c:pt>
                <c:pt idx="730">
                  <c:v>3.009195199423784E-3</c:v>
                </c:pt>
                <c:pt idx="731">
                  <c:v>3.000517566420547E-3</c:v>
                </c:pt>
                <c:pt idx="732">
                  <c:v>2.991883878142804E-3</c:v>
                </c:pt>
                <c:pt idx="733">
                  <c:v>2.9832940835822757E-3</c:v>
                </c:pt>
                <c:pt idx="734">
                  <c:v>2.9747481287263604E-3</c:v>
                </c:pt>
                <c:pt idx="735">
                  <c:v>2.9662459566198872E-3</c:v>
                </c:pt>
                <c:pt idx="736">
                  <c:v>2.9577875074259718E-3</c:v>
                </c:pt>
                <c:pt idx="737">
                  <c:v>2.949372718485976E-3</c:v>
                </c:pt>
                <c:pt idx="738">
                  <c:v>2.9410015243785956E-3</c:v>
                </c:pt>
                <c:pt idx="739">
                  <c:v>2.9326738569780686E-3</c:v>
                </c:pt>
                <c:pt idx="740">
                  <c:v>2.9243896455115343E-3</c:v>
                </c:pt>
                <c:pt idx="741">
                  <c:v>2.9161488166155481E-3</c:v>
                </c:pt>
                <c:pt idx="742">
                  <c:v>2.9079512943917473E-3</c:v>
                </c:pt>
                <c:pt idx="743">
                  <c:v>2.8997970004617092E-3</c:v>
                </c:pt>
                <c:pt idx="744">
                  <c:v>2.891685854020983E-3</c:v>
                </c:pt>
                <c:pt idx="745">
                  <c:v>2.883617771892325E-3</c:v>
                </c:pt>
                <c:pt idx="746">
                  <c:v>2.875592668578137E-3</c:v>
                </c:pt>
                <c:pt idx="747">
                  <c:v>2.8676104563121222E-3</c:v>
                </c:pt>
                <c:pt idx="748">
                  <c:v>2.8596710451101737E-3</c:v>
                </c:pt>
                <c:pt idx="749">
                  <c:v>2.8517743428204895E-3</c:v>
                </c:pt>
                <c:pt idx="750">
                  <c:v>2.8439202551729468E-3</c:v>
                </c:pt>
                <c:pt idx="751">
                  <c:v>2.8361086858277257E-3</c:v>
                </c:pt>
                <c:pt idx="752">
                  <c:v>2.8283395364232006E-3</c:v>
                </c:pt>
                <c:pt idx="753">
                  <c:v>2.8206127066231117E-3</c:v>
                </c:pt>
                <c:pt idx="754">
                  <c:v>2.8129280941630156E-3</c:v>
                </c:pt>
                <c:pt idx="755">
                  <c:v>2.8052855948960415E-3</c:v>
                </c:pt>
                <c:pt idx="756">
                  <c:v>2.7976851028379381E-3</c:v>
                </c:pt>
                <c:pt idx="757">
                  <c:v>2.7901265102114412E-3</c:v>
                </c:pt>
                <c:pt idx="758">
                  <c:v>2.7826097074899695E-3</c:v>
                </c:pt>
                <c:pt idx="759">
                  <c:v>2.7751345834406355E-3</c:v>
                </c:pt>
                <c:pt idx="760">
                  <c:v>2.7677010251666171E-3</c:v>
                </c:pt>
                <c:pt idx="761">
                  <c:v>2.7603089181488542E-3</c:v>
                </c:pt>
                <c:pt idx="762">
                  <c:v>2.7529581462871276E-3</c:v>
                </c:pt>
                <c:pt idx="763">
                  <c:v>2.7456485919404804E-3</c:v>
                </c:pt>
                <c:pt idx="764">
                  <c:v>2.7383801359670296E-3</c:v>
                </c:pt>
                <c:pt idx="765">
                  <c:v>2.731152657763154E-3</c:v>
                </c:pt>
                <c:pt idx="766">
                  <c:v>2.723966035302069E-3</c:v>
                </c:pt>
                <c:pt idx="767">
                  <c:v>2.7168201451718077E-3</c:v>
                </c:pt>
                <c:pt idx="768">
                  <c:v>2.7097148626126014E-3</c:v>
                </c:pt>
                <c:pt idx="769">
                  <c:v>2.702650061553678E-3</c:v>
                </c:pt>
                <c:pt idx="770">
                  <c:v>2.6956256146494833E-3</c:v>
                </c:pt>
                <c:pt idx="771">
                  <c:v>2.6886413933153277E-3</c:v>
                </c:pt>
                <c:pt idx="772">
                  <c:v>2.6816972677624704E-3</c:v>
                </c:pt>
                <c:pt idx="773">
                  <c:v>2.674793107032657E-3</c:v>
                </c:pt>
                <c:pt idx="774">
                  <c:v>2.6679287790320992E-3</c:v>
                </c:pt>
                <c:pt idx="775">
                  <c:v>2.6611041505649148E-3</c:v>
                </c:pt>
                <c:pt idx="776">
                  <c:v>2.6543190873660407E-3</c:v>
                </c:pt>
                <c:pt idx="777">
                  <c:v>2.647573454133616E-3</c:v>
                </c:pt>
                <c:pt idx="778">
                  <c:v>2.6408671145608433E-3</c:v>
                </c:pt>
                <c:pt idx="779">
                  <c:v>2.6341999313673412E-3</c:v>
                </c:pt>
                <c:pt idx="780">
                  <c:v>2.6275717663299903E-3</c:v>
                </c:pt>
                <c:pt idx="781">
                  <c:v>2.6209824803132809E-3</c:v>
                </c:pt>
                <c:pt idx="782">
                  <c:v>2.6144319332991679E-3</c:v>
                </c:pt>
                <c:pt idx="783">
                  <c:v>2.6079199844164418E-3</c:v>
                </c:pt>
                <c:pt idx="784">
                  <c:v>2.601446491969619E-3</c:v>
                </c:pt>
                <c:pt idx="785">
                  <c:v>2.5950113134673601E-3</c:v>
                </c:pt>
                <c:pt idx="786">
                  <c:v>2.5886143056504246E-3</c:v>
                </c:pt>
                <c:pt idx="787">
                  <c:v>2.5822553245191636E-3</c:v>
                </c:pt>
                <c:pt idx="788">
                  <c:v>2.5759342253605577E-3</c:v>
                </c:pt>
                <c:pt idx="789">
                  <c:v>2.5696508627748131E-3</c:v>
                </c:pt>
                <c:pt idx="790">
                  <c:v>2.5634050907015074E-3</c:v>
                </c:pt>
                <c:pt idx="791">
                  <c:v>2.557196762445312E-3</c:v>
                </c:pt>
                <c:pt idx="792">
                  <c:v>2.5510257307012722E-3</c:v>
                </c:pt>
                <c:pt idx="793">
                  <c:v>2.5448918475796749E-3</c:v>
                </c:pt>
                <c:pt idx="794">
                  <c:v>2.5387949646304905E-3</c:v>
                </c:pt>
                <c:pt idx="795">
                  <c:v>2.5327349328674083E-3</c:v>
                </c:pt>
                <c:pt idx="796">
                  <c:v>2.5267116027914618E-3</c:v>
                </c:pt>
                <c:pt idx="797">
                  <c:v>2.5207248244142545E-3</c:v>
                </c:pt>
                <c:pt idx="798">
                  <c:v>2.5147744472807914E-3</c:v>
                </c:pt>
                <c:pt idx="799">
                  <c:v>2.5088603204919185E-3</c:v>
                </c:pt>
                <c:pt idx="800">
                  <c:v>2.5029822927263782E-3</c:v>
                </c:pt>
                <c:pt idx="801">
                  <c:v>2.4971402122624855E-3</c:v>
                </c:pt>
                <c:pt idx="802">
                  <c:v>2.4913339269994335E-3</c:v>
                </c:pt>
                <c:pt idx="803">
                  <c:v>2.4855632844782215E-3</c:v>
                </c:pt>
                <c:pt idx="804">
                  <c:v>2.479828131902229E-3</c:v>
                </c:pt>
                <c:pt idx="805">
                  <c:v>2.4741283161574235E-3</c:v>
                </c:pt>
                <c:pt idx="806">
                  <c:v>2.4684636838322198E-3</c:v>
                </c:pt>
                <c:pt idx="807">
                  <c:v>2.4628340812369847E-3</c:v>
                </c:pt>
                <c:pt idx="808">
                  <c:v>2.457239354423203E-3</c:v>
                </c:pt>
                <c:pt idx="809">
                  <c:v>2.4516793492023012E-3</c:v>
                </c:pt>
                <c:pt idx="810">
                  <c:v>2.4461539111641367E-3</c:v>
                </c:pt>
                <c:pt idx="811">
                  <c:v>2.4406628856951588E-3</c:v>
                </c:pt>
                <c:pt idx="812">
                  <c:v>2.43520611799624E-3</c:v>
                </c:pt>
                <c:pt idx="813">
                  <c:v>2.4297834531001945E-3</c:v>
                </c:pt>
                <c:pt idx="814">
                  <c:v>2.4243947358889698E-3</c:v>
                </c:pt>
                <c:pt idx="815">
                  <c:v>2.4190398111105355E-3</c:v>
                </c:pt>
                <c:pt idx="816">
                  <c:v>2.4137185233954615E-3</c:v>
                </c:pt>
                <c:pt idx="817">
                  <c:v>2.4084307172731892E-3</c:v>
                </c:pt>
                <c:pt idx="818">
                  <c:v>2.4031762371880113E-3</c:v>
                </c:pt>
                <c:pt idx="819">
                  <c:v>2.3972117248446307E-3</c:v>
                </c:pt>
                <c:pt idx="820">
                  <c:v>2.392028133583436E-3</c:v>
                </c:pt>
                <c:pt idx="821">
                  <c:v>2.3868773790888908E-3</c:v>
                </c:pt>
                <c:pt idx="822">
                  <c:v>2.3817593056163506E-3</c:v>
                </c:pt>
                <c:pt idx="823">
                  <c:v>2.3766737574136159E-3</c:v>
                </c:pt>
                <c:pt idx="824">
                  <c:v>2.3716205787351606E-3</c:v>
                </c:pt>
                <c:pt idx="825">
                  <c:v>2.3665996138560919E-3</c:v>
                </c:pt>
                <c:pt idx="826">
                  <c:v>2.361610707085847E-3</c:v>
                </c:pt>
                <c:pt idx="827">
                  <c:v>2.3566537027816204E-3</c:v>
                </c:pt>
                <c:pt idx="828">
                  <c:v>2.351728445361538E-3</c:v>
                </c:pt>
                <c:pt idx="829">
                  <c:v>2.3468347793175765E-3</c:v>
                </c:pt>
                <c:pt idx="830">
                  <c:v>2.3419725492282296E-3</c:v>
                </c:pt>
                <c:pt idx="831">
                  <c:v>2.3371415997709252E-3</c:v>
                </c:pt>
                <c:pt idx="832">
                  <c:v>2.3323417757342038E-3</c:v>
                </c:pt>
                <c:pt idx="833">
                  <c:v>2.3275729220296488E-3</c:v>
                </c:pt>
                <c:pt idx="834">
                  <c:v>2.3228348837035897E-3</c:v>
                </c:pt>
                <c:pt idx="835">
                  <c:v>2.3181275059485596E-3</c:v>
                </c:pt>
                <c:pt idx="836">
                  <c:v>2.3134506341145333E-3</c:v>
                </c:pt>
                <c:pt idx="837">
                  <c:v>2.3081427937611163E-3</c:v>
                </c:pt>
                <c:pt idx="838">
                  <c:v>2.3035307717951493E-3</c:v>
                </c:pt>
                <c:pt idx="839">
                  <c:v>2.2989487708537288E-3</c:v>
                </c:pt>
                <c:pt idx="840">
                  <c:v>2.2943966370538617E-3</c:v>
                </c:pt>
                <c:pt idx="841">
                  <c:v>2.2898742167242582E-3</c:v>
                </c:pt>
                <c:pt idx="842">
                  <c:v>2.2853813564152185E-3</c:v>
                </c:pt>
                <c:pt idx="843">
                  <c:v>2.2809179029083205E-3</c:v>
                </c:pt>
                <c:pt idx="844">
                  <c:v>2.2764837032258969E-3</c:v>
                </c:pt>
                <c:pt idx="845">
                  <c:v>2.2720786046403129E-3</c:v>
                </c:pt>
                <c:pt idx="846">
                  <c:v>2.2677024546830498E-3</c:v>
                </c:pt>
                <c:pt idx="847">
                  <c:v>2.2633551011535854E-3</c:v>
                </c:pt>
                <c:pt idx="848">
                  <c:v>2.2590363921280911E-3</c:v>
                </c:pt>
                <c:pt idx="849">
                  <c:v>2.2547461759679292E-3</c:v>
                </c:pt>
                <c:pt idx="850">
                  <c:v>2.2504843013279748E-3</c:v>
                </c:pt>
                <c:pt idx="851">
                  <c:v>2.2462506171647438E-3</c:v>
                </c:pt>
                <c:pt idx="852">
                  <c:v>2.2420449727443446E-3</c:v>
                </c:pt>
                <c:pt idx="853">
                  <c:v>2.2378672176502521E-3</c:v>
                </c:pt>
                <c:pt idx="854">
                  <c:v>2.2337172017909013E-3</c:v>
                </c:pt>
                <c:pt idx="855">
                  <c:v>2.2295947754071141E-3</c:v>
                </c:pt>
                <c:pt idx="856">
                  <c:v>2.225499789079348E-3</c:v>
                </c:pt>
                <c:pt idx="857">
                  <c:v>2.2214320937347853E-3</c:v>
                </c:pt>
                <c:pt idx="858">
                  <c:v>2.2173915406542501E-3</c:v>
                </c:pt>
                <c:pt idx="859">
                  <c:v>2.2133779814789618E-3</c:v>
                </c:pt>
                <c:pt idx="860">
                  <c:v>2.2093912682171371E-3</c:v>
                </c:pt>
                <c:pt idx="861">
                  <c:v>2.2054312532504223E-3</c:v>
                </c:pt>
                <c:pt idx="862">
                  <c:v>2.2014977893401789E-3</c:v>
                </c:pt>
                <c:pt idx="863">
                  <c:v>2.1975907296336089E-3</c:v>
                </c:pt>
                <c:pt idx="864">
                  <c:v>2.1937099276697365E-3</c:v>
                </c:pt>
                <c:pt idx="865">
                  <c:v>2.189855237385237E-3</c:v>
                </c:pt>
                <c:pt idx="866">
                  <c:v>2.1860265131201147E-3</c:v>
                </c:pt>
                <c:pt idx="867">
                  <c:v>2.1822236096232499E-3</c:v>
                </c:pt>
                <c:pt idx="868">
                  <c:v>2.1784463820577887E-3</c:v>
                </c:pt>
                <c:pt idx="869">
                  <c:v>2.1746946860064058E-3</c:v>
                </c:pt>
                <c:pt idx="870">
                  <c:v>2.1709683774764213E-3</c:v>
                </c:pt>
                <c:pt idx="871">
                  <c:v>2.1667406417746919E-3</c:v>
                </c:pt>
                <c:pt idx="872">
                  <c:v>2.1630682522072557E-3</c:v>
                </c:pt>
                <c:pt idx="873">
                  <c:v>2.159420800432168E-3</c:v>
                </c:pt>
                <c:pt idx="874">
                  <c:v>2.1557981442676287E-3</c:v>
                </c:pt>
                <c:pt idx="875">
                  <c:v>2.1522001419807201E-3</c:v>
                </c:pt>
                <c:pt idx="876">
                  <c:v>2.1486266522917352E-3</c:v>
                </c:pt>
                <c:pt idx="877">
                  <c:v>2.1450775343783706E-3</c:v>
                </c:pt>
                <c:pt idx="878">
                  <c:v>2.1415526478798085E-3</c:v>
                </c:pt>
                <c:pt idx="879">
                  <c:v>2.138051852900673E-3</c:v>
                </c:pt>
                <c:pt idx="880">
                  <c:v>2.1345750100148727E-3</c:v>
                </c:pt>
                <c:pt idx="881">
                  <c:v>2.1311219802693285E-3</c:v>
                </c:pt>
                <c:pt idx="882">
                  <c:v>2.1276926251875853E-3</c:v>
                </c:pt>
                <c:pt idx="883">
                  <c:v>2.1242868067733144E-3</c:v>
                </c:pt>
                <c:pt idx="884">
                  <c:v>2.1209043875137054E-3</c:v>
                </c:pt>
                <c:pt idx="885">
                  <c:v>2.1175452303827526E-3</c:v>
                </c:pt>
                <c:pt idx="886">
                  <c:v>2.1142091988444293E-3</c:v>
                </c:pt>
                <c:pt idx="887">
                  <c:v>2.1090132596593429E-3</c:v>
                </c:pt>
                <c:pt idx="888">
                  <c:v>2.1057360704375755E-3</c:v>
                </c:pt>
                <c:pt idx="889">
                  <c:v>2.1024815232252164E-3</c:v>
                </c:pt>
                <c:pt idx="890">
                  <c:v>2.0992494837637492E-3</c:v>
                </c:pt>
                <c:pt idx="891">
                  <c:v>2.0960398183004804E-3</c:v>
                </c:pt>
                <c:pt idx="892">
                  <c:v>2.0928523935910583E-3</c:v>
                </c:pt>
                <c:pt idx="893">
                  <c:v>2.0896870769019035E-3</c:v>
                </c:pt>
                <c:pt idx="894">
                  <c:v>2.0865437360125432E-3</c:v>
                </c:pt>
                <c:pt idx="895">
                  <c:v>2.0834222392178575E-3</c:v>
                </c:pt>
                <c:pt idx="896">
                  <c:v>2.0803224553302352E-3</c:v>
                </c:pt>
                <c:pt idx="897">
                  <c:v>2.0772442536816436E-3</c:v>
                </c:pt>
                <c:pt idx="898">
                  <c:v>2.0741875041256092E-3</c:v>
                </c:pt>
                <c:pt idx="899">
                  <c:v>2.071152077039117E-3</c:v>
                </c:pt>
                <c:pt idx="900">
                  <c:v>2.0681378433244245E-3</c:v>
                </c:pt>
                <c:pt idx="901">
                  <c:v>2.0651446744107942E-3</c:v>
                </c:pt>
                <c:pt idx="902">
                  <c:v>2.0621724422561472E-3</c:v>
                </c:pt>
                <c:pt idx="903">
                  <c:v>2.0592210193486338E-3</c:v>
                </c:pt>
                <c:pt idx="904">
                  <c:v>2.0562902787081313E-3</c:v>
                </c:pt>
                <c:pt idx="905">
                  <c:v>2.0533800938876611E-3</c:v>
                </c:pt>
                <c:pt idx="906">
                  <c:v>2.0504903389747353E-3</c:v>
                </c:pt>
                <c:pt idx="907">
                  <c:v>2.047620888592624E-3</c:v>
                </c:pt>
                <c:pt idx="908">
                  <c:v>2.0447716179015532E-3</c:v>
                </c:pt>
                <c:pt idx="909">
                  <c:v>2.0419424025998338E-3</c:v>
                </c:pt>
                <c:pt idx="910">
                  <c:v>2.0391331189249162E-3</c:v>
                </c:pt>
                <c:pt idx="911">
                  <c:v>2.0363436436543762E-3</c:v>
                </c:pt>
                <c:pt idx="912">
                  <c:v>2.0335738541068394E-3</c:v>
                </c:pt>
                <c:pt idx="913">
                  <c:v>2.0308236281428309E-3</c:v>
                </c:pt>
                <c:pt idx="914">
                  <c:v>2.0280928441655664E-3</c:v>
                </c:pt>
                <c:pt idx="915">
                  <c:v>2.0253813811216756E-3</c:v>
                </c:pt>
                <c:pt idx="916">
                  <c:v>2.022689118501864E-3</c:v>
                </c:pt>
                <c:pt idx="917">
                  <c:v>2.0200159363415139E-3</c:v>
                </c:pt>
                <c:pt idx="918">
                  <c:v>2.0173617152212217E-3</c:v>
                </c:pt>
                <c:pt idx="919">
                  <c:v>2.0147263362672811E-3</c:v>
                </c:pt>
                <c:pt idx="920">
                  <c:v>2.0121096811520993E-3</c:v>
                </c:pt>
                <c:pt idx="921">
                  <c:v>2.0095116320945679E-3</c:v>
                </c:pt>
                <c:pt idx="922">
                  <c:v>2.0069320718603635E-3</c:v>
                </c:pt>
                <c:pt idx="923">
                  <c:v>2.0043708837622055E-3</c:v>
                </c:pt>
                <c:pt idx="924">
                  <c:v>2.0018279516600514E-3</c:v>
                </c:pt>
                <c:pt idx="925">
                  <c:v>1.9993031599612435E-3</c:v>
                </c:pt>
                <c:pt idx="926">
                  <c:v>1.9967963936205996E-3</c:v>
                </c:pt>
                <c:pt idx="927">
                  <c:v>1.9943075381404561E-3</c:v>
                </c:pt>
                <c:pt idx="928">
                  <c:v>1.9918364795706582E-3</c:v>
                </c:pt>
                <c:pt idx="929">
                  <c:v>1.9893831045085025E-3</c:v>
                </c:pt>
                <c:pt idx="930">
                  <c:v>1.9869473000986293E-3</c:v>
                </c:pt>
                <c:pt idx="931">
                  <c:v>1.9845289540328698E-3</c:v>
                </c:pt>
                <c:pt idx="932">
                  <c:v>1.9821279545500429E-3</c:v>
                </c:pt>
                <c:pt idx="933">
                  <c:v>1.9797441904357126E-3</c:v>
                </c:pt>
                <c:pt idx="934">
                  <c:v>1.9773775510218928E-3</c:v>
                </c:pt>
                <c:pt idx="935">
                  <c:v>1.9750279261867162E-3</c:v>
                </c:pt>
                <c:pt idx="936">
                  <c:v>1.9726952063540515E-3</c:v>
                </c:pt>
                <c:pt idx="937">
                  <c:v>1.9703792824930879E-3</c:v>
                </c:pt>
                <c:pt idx="938">
                  <c:v>1.9680800461178709E-3</c:v>
                </c:pt>
                <c:pt idx="939">
                  <c:v>1.965797389286799E-3</c:v>
                </c:pt>
                <c:pt idx="940">
                  <c:v>1.963531204602085E-3</c:v>
                </c:pt>
                <c:pt idx="941">
                  <c:v>1.9612813852091715E-3</c:v>
                </c:pt>
                <c:pt idx="942">
                  <c:v>1.9590478247961144E-3</c:v>
                </c:pt>
                <c:pt idx="943">
                  <c:v>1.9568304175929261E-3</c:v>
                </c:pt>
                <c:pt idx="944">
                  <c:v>1.9546290583708817E-3</c:v>
                </c:pt>
                <c:pt idx="945">
                  <c:v>1.9524436424417911E-3</c:v>
                </c:pt>
                <c:pt idx="946">
                  <c:v>1.9502740656572332E-3</c:v>
                </c:pt>
                <c:pt idx="947">
                  <c:v>1.9481202244077613E-3</c:v>
                </c:pt>
                <c:pt idx="948">
                  <c:v>1.9459820156220674E-3</c:v>
                </c:pt>
                <c:pt idx="949">
                  <c:v>1.9438593367661198E-3</c:v>
                </c:pt>
                <c:pt idx="950">
                  <c:v>1.9417520858422649E-3</c:v>
                </c:pt>
                <c:pt idx="951">
                  <c:v>1.9396601613882992E-3</c:v>
                </c:pt>
                <c:pt idx="952">
                  <c:v>1.9375834624765094E-3</c:v>
                </c:pt>
                <c:pt idx="953">
                  <c:v>1.9355218887126837E-3</c:v>
                </c:pt>
                <c:pt idx="954">
                  <c:v>1.9334753402350917E-3</c:v>
                </c:pt>
                <c:pt idx="955">
                  <c:v>1.9314437177134363E-3</c:v>
                </c:pt>
                <c:pt idx="956">
                  <c:v>1.9294269223477795E-3</c:v>
                </c:pt>
                <c:pt idx="957">
                  <c:v>1.9274248558674347E-3</c:v>
                </c:pt>
                <c:pt idx="958">
                  <c:v>1.9254374205298409E-3</c:v>
                </c:pt>
                <c:pt idx="959">
                  <c:v>1.9234645191194011E-3</c:v>
                </c:pt>
                <c:pt idx="960">
                  <c:v>1.921506054946302E-3</c:v>
                </c:pt>
                <c:pt idx="961">
                  <c:v>1.9195619318453053E-3</c:v>
                </c:pt>
                <c:pt idx="962">
                  <c:v>1.9176320541745148E-3</c:v>
                </c:pt>
                <c:pt idx="963">
                  <c:v>1.9157163268141201E-3</c:v>
                </c:pt>
                <c:pt idx="964">
                  <c:v>1.913814655165116E-3</c:v>
                </c:pt>
                <c:pt idx="965">
                  <c:v>1.9119269451480004E-3</c:v>
                </c:pt>
                <c:pt idx="966">
                  <c:v>1.9100531032014484E-3</c:v>
                </c:pt>
                <c:pt idx="967">
                  <c:v>1.9081930362809655E-3</c:v>
                </c:pt>
                <c:pt idx="968">
                  <c:v>1.9063466518575195E-3</c:v>
                </c:pt>
                <c:pt idx="969">
                  <c:v>1.9045138579161509E-3</c:v>
                </c:pt>
                <c:pt idx="970">
                  <c:v>1.9026945629545648E-3</c:v>
                </c:pt>
                <c:pt idx="971">
                  <c:v>1.9008886759817E-3</c:v>
                </c:pt>
                <c:pt idx="972">
                  <c:v>1.8990961065162837E-3</c:v>
                </c:pt>
                <c:pt idx="973">
                  <c:v>1.8973167645853623E-3</c:v>
                </c:pt>
                <c:pt idx="974">
                  <c:v>1.8955505607228178E-3</c:v>
                </c:pt>
                <c:pt idx="975">
                  <c:v>1.8937974059678646E-3</c:v>
                </c:pt>
                <c:pt idx="976">
                  <c:v>1.8920572118635293E-3</c:v>
                </c:pt>
                <c:pt idx="977">
                  <c:v>1.8903298904551146E-3</c:v>
                </c:pt>
                <c:pt idx="978">
                  <c:v>1.8886153542886459E-3</c:v>
                </c:pt>
                <c:pt idx="979">
                  <c:v>1.8869135164093017E-3</c:v>
                </c:pt>
                <c:pt idx="980">
                  <c:v>1.8852242903598297E-3</c:v>
                </c:pt>
                <c:pt idx="981">
                  <c:v>1.8835475901789484E-3</c:v>
                </c:pt>
                <c:pt idx="982">
                  <c:v>1.8818833303997312E-3</c:v>
                </c:pt>
                <c:pt idx="983">
                  <c:v>1.880231426047979E-3</c:v>
                </c:pt>
                <c:pt idx="984">
                  <c:v>1.8785917926405788E-3</c:v>
                </c:pt>
                <c:pt idx="985">
                  <c:v>1.8769643461838473E-3</c:v>
                </c:pt>
                <c:pt idx="986">
                  <c:v>1.8753490031718641E-3</c:v>
                </c:pt>
                <c:pt idx="987">
                  <c:v>1.8737456805847901E-3</c:v>
                </c:pt>
                <c:pt idx="988">
                  <c:v>1.8721542958871746E-3</c:v>
                </c:pt>
                <c:pt idx="989">
                  <c:v>1.870574767026251E-3</c:v>
                </c:pt>
                <c:pt idx="990">
                  <c:v>1.8690070124302207E-3</c:v>
                </c:pt>
                <c:pt idx="991">
                  <c:v>1.8674509510065264E-3</c:v>
                </c:pt>
                <c:pt idx="992">
                  <c:v>1.8659065021401128E-3</c:v>
                </c:pt>
                <c:pt idx="993">
                  <c:v>1.8643735856916813E-3</c:v>
                </c:pt>
                <c:pt idx="994">
                  <c:v>1.8628521219959295E-3</c:v>
                </c:pt>
                <c:pt idx="995">
                  <c:v>1.8613420318597854E-3</c:v>
                </c:pt>
                <c:pt idx="996">
                  <c:v>1.8598432365606302E-3</c:v>
                </c:pt>
                <c:pt idx="997">
                  <c:v>1.8583556578445116E-3</c:v>
                </c:pt>
                <c:pt idx="998">
                  <c:v>1.8568792179243516E-3</c:v>
                </c:pt>
                <c:pt idx="999">
                  <c:v>1.8554138394781413E-3</c:v>
                </c:pt>
                <c:pt idx="1000">
                  <c:v>1.8539594456471332E-3</c:v>
                </c:pt>
                <c:pt idx="1001">
                  <c:v>1.8525159600340214E-3</c:v>
                </c:pt>
                <c:pt idx="1002">
                  <c:v>1.851083306701116E-3</c:v>
                </c:pt>
                <c:pt idx="1003">
                  <c:v>1.8496614101685121E-3</c:v>
                </c:pt>
                <c:pt idx="1004">
                  <c:v>1.8482501954122494E-3</c:v>
                </c:pt>
                <c:pt idx="1005">
                  <c:v>1.8468495878624671E-3</c:v>
                </c:pt>
                <c:pt idx="1006">
                  <c:v>1.8454595134015516E-3</c:v>
                </c:pt>
                <c:pt idx="1007">
                  <c:v>1.8440798983622808E-3</c:v>
                </c:pt>
                <c:pt idx="1008">
                  <c:v>1.8427106695259583E-3</c:v>
                </c:pt>
                <c:pt idx="1009">
                  <c:v>1.8413517541205474E-3</c:v>
                </c:pt>
                <c:pt idx="1010">
                  <c:v>1.8400030798187961E-3</c:v>
                </c:pt>
                <c:pt idx="1011">
                  <c:v>1.838664574736359E-3</c:v>
                </c:pt>
                <c:pt idx="1012">
                  <c:v>1.837336167429916E-3</c:v>
                </c:pt>
                <c:pt idx="1013">
                  <c:v>1.8360177868952832E-3</c:v>
                </c:pt>
                <c:pt idx="1014">
                  <c:v>1.8347093625655242E-3</c:v>
                </c:pt>
                <c:pt idx="1015">
                  <c:v>1.833410824309053E-3</c:v>
                </c:pt>
                <c:pt idx="1016">
                  <c:v>1.832122102427738E-3</c:v>
                </c:pt>
                <c:pt idx="1017">
                  <c:v>1.8308431276549992E-3</c:v>
                </c:pt>
                <c:pt idx="1018">
                  <c:v>1.8295738311539039E-3</c:v>
                </c:pt>
                <c:pt idx="1019">
                  <c:v>1.8283141445152597E-3</c:v>
                </c:pt>
                <c:pt idx="1020">
                  <c:v>1.8270639997557039E-3</c:v>
                </c:pt>
                <c:pt idx="1021">
                  <c:v>1.8258233293157924E-3</c:v>
                </c:pt>
                <c:pt idx="1022">
                  <c:v>1.824592066058084E-3</c:v>
                </c:pt>
                <c:pt idx="1023">
                  <c:v>1.8233701432652251E-3</c:v>
                </c:pt>
                <c:pt idx="1024">
                  <c:v>1.8221574946380307E-3</c:v>
                </c:pt>
                <c:pt idx="1025">
                  <c:v>1.8209540542935654E-3</c:v>
                </c:pt>
                <c:pt idx="1026">
                  <c:v>1.8197597567632226E-3</c:v>
                </c:pt>
                <c:pt idx="1027">
                  <c:v>1.8185745369908026E-3</c:v>
                </c:pt>
                <c:pt idx="1028">
                  <c:v>1.8173983303305889E-3</c:v>
                </c:pt>
                <c:pt idx="1029">
                  <c:v>1.8162310725454251E-3</c:v>
                </c:pt>
                <c:pt idx="1030">
                  <c:v>1.8150726998047916E-3</c:v>
                </c:pt>
                <c:pt idx="1031">
                  <c:v>1.8139231486828788E-3</c:v>
                </c:pt>
                <c:pt idx="1032">
                  <c:v>1.8127823561566647E-3</c:v>
                </c:pt>
                <c:pt idx="1033">
                  <c:v>1.8116502596039895E-3</c:v>
                </c:pt>
                <c:pt idx="1034">
                  <c:v>1.8105267968016301E-3</c:v>
                </c:pt>
                <c:pt idx="1035">
                  <c:v>1.8094119059233777E-3</c:v>
                </c:pt>
                <c:pt idx="1036">
                  <c:v>1.8083055255381118E-3</c:v>
                </c:pt>
                <c:pt idx="1037">
                  <c:v>1.8072075946078802E-3</c:v>
                </c:pt>
                <c:pt idx="1038">
                  <c:v>1.8061180524859746E-3</c:v>
                </c:pt>
                <c:pt idx="1039">
                  <c:v>1.8050368389150096E-3</c:v>
                </c:pt>
                <c:pt idx="1040">
                  <c:v>1.8039638940250044E-3</c:v>
                </c:pt>
                <c:pt idx="1041">
                  <c:v>1.8028991583314623E-3</c:v>
                </c:pt>
                <c:pt idx="1042">
                  <c:v>1.8018425727334543E-3</c:v>
                </c:pt>
                <c:pt idx="1043">
                  <c:v>1.8007940785117037E-3</c:v>
                </c:pt>
                <c:pt idx="1044">
                  <c:v>1.7997536173266721E-3</c:v>
                </c:pt>
                <c:pt idx="1045">
                  <c:v>1.7987211312166466E-3</c:v>
                </c:pt>
                <c:pt idx="1046">
                  <c:v>1.7976965625958314E-3</c:v>
                </c:pt>
                <c:pt idx="1047">
                  <c:v>1.7966798542524386E-3</c:v>
                </c:pt>
                <c:pt idx="1048">
                  <c:v>1.7956709493467831E-3</c:v>
                </c:pt>
                <c:pt idx="1049">
                  <c:v>1.7946697914093803E-3</c:v>
                </c:pt>
                <c:pt idx="1050">
                  <c:v>1.7936763243390445E-3</c:v>
                </c:pt>
                <c:pt idx="1051">
                  <c:v>1.7926904924009913E-3</c:v>
                </c:pt>
                <c:pt idx="1052">
                  <c:v>1.7917122402249426E-3</c:v>
                </c:pt>
                <c:pt idx="1053">
                  <c:v>1.7907415128032345E-3</c:v>
                </c:pt>
                <c:pt idx="1054">
                  <c:v>1.7897782554889287E-3</c:v>
                </c:pt>
                <c:pt idx="1055">
                  <c:v>1.7888224139939247E-3</c:v>
                </c:pt>
                <c:pt idx="1056">
                  <c:v>1.7878739343870787E-3</c:v>
                </c:pt>
                <c:pt idx="1057">
                  <c:v>1.7869327630923239E-3</c:v>
                </c:pt>
                <c:pt idx="1058">
                  <c:v>1.7859988468867938E-3</c:v>
                </c:pt>
                <c:pt idx="1059">
                  <c:v>1.7850721328989501E-3</c:v>
                </c:pt>
                <c:pt idx="1060">
                  <c:v>1.7841525686067149E-3</c:v>
                </c:pt>
                <c:pt idx="1061">
                  <c:v>1.7832401018356046E-3</c:v>
                </c:pt>
                <c:pt idx="1062">
                  <c:v>1.7823346807568688E-3</c:v>
                </c:pt>
                <c:pt idx="1063">
                  <c:v>1.781436253885634E-3</c:v>
                </c:pt>
                <c:pt idx="1064">
                  <c:v>1.78054477007905E-3</c:v>
                </c:pt>
                <c:pt idx="1065">
                  <c:v>1.7796601785344411E-3</c:v>
                </c:pt>
                <c:pt idx="1066">
                  <c:v>1.7787824287874609E-3</c:v>
                </c:pt>
                <c:pt idx="1067">
                  <c:v>1.777911470710253E-3</c:v>
                </c:pt>
                <c:pt idx="1068">
                  <c:v>1.7770472545096143E-3</c:v>
                </c:pt>
                <c:pt idx="1069">
                  <c:v>1.776189730725163E-3</c:v>
                </c:pt>
                <c:pt idx="1070">
                  <c:v>1.775338850227513E-3</c:v>
                </c:pt>
                <c:pt idx="1071">
                  <c:v>1.7744945642164506E-3</c:v>
                </c:pt>
                <c:pt idx="1072">
                  <c:v>1.7736568242191172E-3</c:v>
                </c:pt>
                <c:pt idx="1073">
                  <c:v>1.7728255820881967E-3</c:v>
                </c:pt>
                <c:pt idx="1074">
                  <c:v>1.7720007900001078E-3</c:v>
                </c:pt>
                <c:pt idx="1075">
                  <c:v>1.7711824004532006E-3</c:v>
                </c:pt>
                <c:pt idx="1076">
                  <c:v>1.7703703662659586E-3</c:v>
                </c:pt>
                <c:pt idx="1077">
                  <c:v>1.7695646405752068E-3</c:v>
                </c:pt>
                <c:pt idx="1078">
                  <c:v>1.7687651768343226E-3</c:v>
                </c:pt>
                <c:pt idx="1079">
                  <c:v>1.7678591123895019E-3</c:v>
                </c:pt>
                <c:pt idx="1080">
                  <c:v>1.767072911835363E-3</c:v>
                </c:pt>
                <c:pt idx="1081">
                  <c:v>1.7662928289826723E-3</c:v>
                </c:pt>
                <c:pt idx="1082">
                  <c:v>1.765518818577312E-3</c:v>
                </c:pt>
                <c:pt idx="1083">
                  <c:v>1.7647508356726082E-3</c:v>
                </c:pt>
                <c:pt idx="1084">
                  <c:v>1.7639888356275743E-3</c:v>
                </c:pt>
                <c:pt idx="1085">
                  <c:v>1.7632327741051634E-3</c:v>
                </c:pt>
                <c:pt idx="1086">
                  <c:v>1.7624826070705242E-3</c:v>
                </c:pt>
                <c:pt idx="1087">
                  <c:v>1.7617382907892621E-3</c:v>
                </c:pt>
                <c:pt idx="1088">
                  <c:v>1.7609997818257091E-3</c:v>
                </c:pt>
                <c:pt idx="1089">
                  <c:v>1.7602670370411959E-3</c:v>
                </c:pt>
                <c:pt idx="1090">
                  <c:v>1.7595400135923319E-3</c:v>
                </c:pt>
                <c:pt idx="1091">
                  <c:v>1.7588186689292901E-3</c:v>
                </c:pt>
                <c:pt idx="1092">
                  <c:v>1.7581029607940987E-3</c:v>
                </c:pt>
                <c:pt idx="1093">
                  <c:v>1.7573928472189384E-3</c:v>
                </c:pt>
                <c:pt idx="1094">
                  <c:v>1.7566882865244452E-3</c:v>
                </c:pt>
                <c:pt idx="1095">
                  <c:v>1.7559892373180197E-3</c:v>
                </c:pt>
                <c:pt idx="1096">
                  <c:v>1.7552956584921428E-3</c:v>
                </c:pt>
                <c:pt idx="1097">
                  <c:v>1.7546075092226955E-3</c:v>
                </c:pt>
                <c:pt idx="1098">
                  <c:v>1.7539247489672893E-3</c:v>
                </c:pt>
                <c:pt idx="1099">
                  <c:v>1.7532473374635967E-3</c:v>
                </c:pt>
                <c:pt idx="1100">
                  <c:v>1.7525752347276932E-3</c:v>
                </c:pt>
                <c:pt idx="1101">
                  <c:v>1.7519084010524028E-3</c:v>
                </c:pt>
                <c:pt idx="1102">
                  <c:v>1.7512467970056506E-3</c:v>
                </c:pt>
                <c:pt idx="1103">
                  <c:v>1.7505903834288215E-3</c:v>
                </c:pt>
                <c:pt idx="1104">
                  <c:v>1.7499391214351244E-3</c:v>
                </c:pt>
                <c:pt idx="1105">
                  <c:v>1.7492929724079653E-3</c:v>
                </c:pt>
                <c:pt idx="1106">
                  <c:v>1.7486518979993239E-3</c:v>
                </c:pt>
                <c:pt idx="1107">
                  <c:v>1.7480158601281383E-3</c:v>
                </c:pt>
                <c:pt idx="1108">
                  <c:v>1.7473848209786957E-3</c:v>
                </c:pt>
                <c:pt idx="1109">
                  <c:v>1.7467587429990288E-3</c:v>
                </c:pt>
                <c:pt idx="1110">
                  <c:v>1.7461375888993211E-3</c:v>
                </c:pt>
                <c:pt idx="1111">
                  <c:v>1.745521321650315E-3</c:v>
                </c:pt>
                <c:pt idx="1112">
                  <c:v>1.7449099044817306E-3</c:v>
                </c:pt>
                <c:pt idx="1113">
                  <c:v>1.7443033008806867E-3</c:v>
                </c:pt>
                <c:pt idx="1114">
                  <c:v>1.7437014745901329E-3</c:v>
                </c:pt>
                <c:pt idx="1115">
                  <c:v>1.7431043896072836E-3</c:v>
                </c:pt>
                <c:pt idx="1116">
                  <c:v>1.7425120101820632E-3</c:v>
                </c:pt>
                <c:pt idx="1117">
                  <c:v>1.7419243008155545E-3</c:v>
                </c:pt>
                <c:pt idx="1118">
                  <c:v>1.7413412262584547E-3</c:v>
                </c:pt>
                <c:pt idx="1119">
                  <c:v>1.7407627515095391E-3</c:v>
                </c:pt>
                <c:pt idx="1120">
                  <c:v>1.7401888418141305E-3</c:v>
                </c:pt>
                <c:pt idx="1121">
                  <c:v>1.7396194626625747E-3</c:v>
                </c:pt>
                <c:pt idx="1122">
                  <c:v>1.7390545797887243E-3</c:v>
                </c:pt>
                <c:pt idx="1123">
                  <c:v>1.7384941591684273E-3</c:v>
                </c:pt>
                <c:pt idx="1124">
                  <c:v>1.7379381670180249E-3</c:v>
                </c:pt>
                <c:pt idx="1125">
                  <c:v>1.7373865697928527E-3</c:v>
                </c:pt>
                <c:pt idx="1126">
                  <c:v>1.7368393341857522E-3</c:v>
                </c:pt>
                <c:pt idx="1127">
                  <c:v>1.7362964271255856E-3</c:v>
                </c:pt>
                <c:pt idx="1128">
                  <c:v>1.7357578157757604E-3</c:v>
                </c:pt>
                <c:pt idx="1129">
                  <c:v>1.7352234675327587E-3</c:v>
                </c:pt>
                <c:pt idx="1130">
                  <c:v>1.7346933500246736E-3</c:v>
                </c:pt>
                <c:pt idx="1131">
                  <c:v>1.7340926407148273E-3</c:v>
                </c:pt>
                <c:pt idx="1132">
                  <c:v>1.7335714811281646E-3</c:v>
                </c:pt>
                <c:pt idx="1133">
                  <c:v>1.7330544520277626E-3</c:v>
                </c:pt>
                <c:pt idx="1134">
                  <c:v>1.7325415219858059E-3</c:v>
                </c:pt>
                <c:pt idx="1135">
                  <c:v>1.732032659798672E-3</c:v>
                </c:pt>
                <c:pt idx="1136">
                  <c:v>1.7315278344855085E-3</c:v>
                </c:pt>
                <c:pt idx="1137">
                  <c:v>1.7310270152868198E-3</c:v>
                </c:pt>
                <c:pt idx="1138">
                  <c:v>1.7305301716630569E-3</c:v>
                </c:pt>
                <c:pt idx="1139">
                  <c:v>1.7300372732932169E-3</c:v>
                </c:pt>
                <c:pt idx="1140">
                  <c:v>1.7295482900734484E-3</c:v>
                </c:pt>
                <c:pt idx="1141">
                  <c:v>1.7290631921156633E-3</c:v>
                </c:pt>
                <c:pt idx="1142">
                  <c:v>1.7285819497461559E-3</c:v>
                </c:pt>
                <c:pt idx="1143">
                  <c:v>1.7281045335042274E-3</c:v>
                </c:pt>
                <c:pt idx="1144">
                  <c:v>1.7276309141408199E-3</c:v>
                </c:pt>
                <c:pt idx="1145">
                  <c:v>1.7271610626171539E-3</c:v>
                </c:pt>
                <c:pt idx="1146">
                  <c:v>1.7266949501033753E-3</c:v>
                </c:pt>
                <c:pt idx="1147">
                  <c:v>1.7262325479772069E-3</c:v>
                </c:pt>
                <c:pt idx="1148">
                  <c:v>1.7257738278226083E-3</c:v>
                </c:pt>
                <c:pt idx="1149">
                  <c:v>1.7253187614284422E-3</c:v>
                </c:pt>
                <c:pt idx="1150">
                  <c:v>1.7248673207871463E-3</c:v>
                </c:pt>
                <c:pt idx="1151">
                  <c:v>1.7244194780934134E-3</c:v>
                </c:pt>
                <c:pt idx="1152">
                  <c:v>1.7239752057428771E-3</c:v>
                </c:pt>
                <c:pt idx="1153">
                  <c:v>1.723534476330805E-3</c:v>
                </c:pt>
                <c:pt idx="1154">
                  <c:v>1.7230972626507981E-3</c:v>
                </c:pt>
                <c:pt idx="1155">
                  <c:v>1.7226635376934966E-3</c:v>
                </c:pt>
                <c:pt idx="1156">
                  <c:v>1.7222332746452938E-3</c:v>
                </c:pt>
                <c:pt idx="1157">
                  <c:v>1.7218064468870543E-3</c:v>
                </c:pt>
                <c:pt idx="1158">
                  <c:v>1.7213830279928415E-3</c:v>
                </c:pt>
                <c:pt idx="1159">
                  <c:v>1.7209629917286494E-3</c:v>
                </c:pt>
                <c:pt idx="1160">
                  <c:v>1.7205463120511428E-3</c:v>
                </c:pt>
                <c:pt idx="1161">
                  <c:v>1.7201329631064029E-3</c:v>
                </c:pt>
                <c:pt idx="1162">
                  <c:v>1.7197229192286799E-3</c:v>
                </c:pt>
                <c:pt idx="1163">
                  <c:v>1.7193161549391527E-3</c:v>
                </c:pt>
                <c:pt idx="1164">
                  <c:v>1.7189126449446948E-3</c:v>
                </c:pt>
                <c:pt idx="1165">
                  <c:v>1.7185123641366463E-3</c:v>
                </c:pt>
                <c:pt idx="1166">
                  <c:v>1.7181152875895931E-3</c:v>
                </c:pt>
                <c:pt idx="1167">
                  <c:v>1.7177213905601521E-3</c:v>
                </c:pt>
                <c:pt idx="1168">
                  <c:v>1.7173306484857636E-3</c:v>
                </c:pt>
                <c:pt idx="1169">
                  <c:v>1.7169430369834903E-3</c:v>
                </c:pt>
                <c:pt idx="1170">
                  <c:v>1.7165585318488212E-3</c:v>
                </c:pt>
                <c:pt idx="1171">
                  <c:v>1.7161771090544841E-3</c:v>
                </c:pt>
                <c:pt idx="1172">
                  <c:v>1.7157987447492633E-3</c:v>
                </c:pt>
                <c:pt idx="1173">
                  <c:v>1.7154234152568235E-3</c:v>
                </c:pt>
                <c:pt idx="1174">
                  <c:v>1.7150510970745418E-3</c:v>
                </c:pt>
                <c:pt idx="1175">
                  <c:v>1.7146817668723441E-3</c:v>
                </c:pt>
                <c:pt idx="1176">
                  <c:v>1.7143154014915493E-3</c:v>
                </c:pt>
                <c:pt idx="1177">
                  <c:v>1.7139519779437191E-3</c:v>
                </c:pt>
                <c:pt idx="1178">
                  <c:v>1.7135914734095149E-3</c:v>
                </c:pt>
                <c:pt idx="1179">
                  <c:v>1.71323386523756E-3</c:v>
                </c:pt>
                <c:pt idx="1180">
                  <c:v>1.7128791309433092E-3</c:v>
                </c:pt>
                <c:pt idx="1181">
                  <c:v>1.712527248207924E-3</c:v>
                </c:pt>
                <c:pt idx="1182">
                  <c:v>1.712178194877155E-3</c:v>
                </c:pt>
                <c:pt idx="1183">
                  <c:v>1.7117827131596379E-3</c:v>
                </c:pt>
                <c:pt idx="1184">
                  <c:v>1.7114396489964375E-3</c:v>
                </c:pt>
                <c:pt idx="1185">
                  <c:v>1.7110993456693445E-3</c:v>
                </c:pt>
                <c:pt idx="1186">
                  <c:v>1.7107617816942008E-3</c:v>
                </c:pt>
                <c:pt idx="1187">
                  <c:v>1.7104269357457852E-3</c:v>
                </c:pt>
                <c:pt idx="1188">
                  <c:v>1.7100947866567325E-3</c:v>
                </c:pt>
                <c:pt idx="1189">
                  <c:v>1.7097653134164608E-3</c:v>
                </c:pt>
                <c:pt idx="1190">
                  <c:v>1.7094384951701035E-3</c:v>
                </c:pt>
                <c:pt idx="1191">
                  <c:v>1.7091143112174475E-3</c:v>
                </c:pt>
                <c:pt idx="1192">
                  <c:v>1.7087927410118784E-3</c:v>
                </c:pt>
                <c:pt idx="1193">
                  <c:v>1.7084737641593311E-3</c:v>
                </c:pt>
                <c:pt idx="1194">
                  <c:v>1.7081573604172463E-3</c:v>
                </c:pt>
                <c:pt idx="1195">
                  <c:v>1.7078435096935329E-3</c:v>
                </c:pt>
                <c:pt idx="1196">
                  <c:v>1.7075321920455382E-3</c:v>
                </c:pt>
                <c:pt idx="1197">
                  <c:v>1.7072233876790214E-3</c:v>
                </c:pt>
                <c:pt idx="1198">
                  <c:v>1.7067431543236996E-3</c:v>
                </c:pt>
                <c:pt idx="1199">
                  <c:v>1.7064407228176014E-3</c:v>
                </c:pt>
                <c:pt idx="1200">
                  <c:v>1.7061407350954009E-3</c:v>
                </c:pt>
                <c:pt idx="1201">
                  <c:v>1.7058431720284261E-3</c:v>
                </c:pt>
                <c:pt idx="1202">
                  <c:v>1.7055480146308134E-3</c:v>
                </c:pt>
                <c:pt idx="1203">
                  <c:v>1.705255244058524E-3</c:v>
                </c:pt>
                <c:pt idx="1204">
                  <c:v>1.7049648416083616E-3</c:v>
                </c:pt>
                <c:pt idx="1205">
                  <c:v>1.7046767887169984E-3</c:v>
                </c:pt>
                <c:pt idx="1206">
                  <c:v>1.7043910669600065E-3</c:v>
                </c:pt>
                <c:pt idx="1207">
                  <c:v>1.7041076580508951E-3</c:v>
                </c:pt>
                <c:pt idx="1208">
                  <c:v>1.7038265438401527E-3</c:v>
                </c:pt>
                <c:pt idx="1209">
                  <c:v>1.703547706314296E-3</c:v>
                </c:pt>
                <c:pt idx="1210">
                  <c:v>1.7032711275949239E-3</c:v>
                </c:pt>
                <c:pt idx="1211">
                  <c:v>1.7029967899377775E-3</c:v>
                </c:pt>
                <c:pt idx="1212">
                  <c:v>1.7027246757318054E-3</c:v>
                </c:pt>
                <c:pt idx="1213">
                  <c:v>1.7024547674982359E-3</c:v>
                </c:pt>
                <c:pt idx="1214">
                  <c:v>1.7021870478896519E-3</c:v>
                </c:pt>
                <c:pt idx="1215">
                  <c:v>1.7019214996890754E-3</c:v>
                </c:pt>
                <c:pt idx="1216">
                  <c:v>1.701658105809054E-3</c:v>
                </c:pt>
                <c:pt idx="1217">
                  <c:v>1.7013968492907551E-3</c:v>
                </c:pt>
                <c:pt idx="1218">
                  <c:v>1.701137713303065E-3</c:v>
                </c:pt>
                <c:pt idx="1219">
                  <c:v>1.7008806811416928E-3</c:v>
                </c:pt>
                <c:pt idx="1220">
                  <c:v>1.7006257362282816E-3</c:v>
                </c:pt>
                <c:pt idx="1221">
                  <c:v>1.7003728621095224E-3</c:v>
                </c:pt>
                <c:pt idx="1222">
                  <c:v>1.7001220424562767E-3</c:v>
                </c:pt>
                <c:pt idx="1223">
                  <c:v>1.6998732610627018E-3</c:v>
                </c:pt>
                <c:pt idx="1224">
                  <c:v>1.699626501845383E-3</c:v>
                </c:pt>
                <c:pt idx="1225">
                  <c:v>1.6993817488424703E-3</c:v>
                </c:pt>
                <c:pt idx="1226">
                  <c:v>1.699138986212821E-3</c:v>
                </c:pt>
                <c:pt idx="1227">
                  <c:v>1.698898198235148E-3</c:v>
                </c:pt>
                <c:pt idx="1228">
                  <c:v>1.6986593693071714E-3</c:v>
                </c:pt>
                <c:pt idx="1229">
                  <c:v>1.6984224839447786E-3</c:v>
                </c:pt>
                <c:pt idx="1230">
                  <c:v>1.6981875267811867E-3</c:v>
                </c:pt>
                <c:pt idx="1231">
                  <c:v>1.6979544825661114E-3</c:v>
                </c:pt>
                <c:pt idx="1232">
                  <c:v>1.6977233361649415E-3</c:v>
                </c:pt>
                <c:pt idx="1233">
                  <c:v>1.6974940725579173E-3</c:v>
                </c:pt>
                <c:pt idx="1234">
                  <c:v>1.6972666768393159E-3</c:v>
                </c:pt>
                <c:pt idx="1235">
                  <c:v>1.6970411342166394E-3</c:v>
                </c:pt>
                <c:pt idx="1236">
                  <c:v>1.6968174300098105E-3</c:v>
                </c:pt>
                <c:pt idx="1237">
                  <c:v>1.6965955496503716E-3</c:v>
                </c:pt>
                <c:pt idx="1238">
                  <c:v>1.6963754786806895E-3</c:v>
                </c:pt>
                <c:pt idx="1239">
                  <c:v>1.6961572027531652E-3</c:v>
                </c:pt>
                <c:pt idx="1240">
                  <c:v>1.6959407076294485E-3</c:v>
                </c:pt>
                <c:pt idx="1241">
                  <c:v>1.6957259791796581E-3</c:v>
                </c:pt>
                <c:pt idx="1242">
                  <c:v>1.6955130033816054E-3</c:v>
                </c:pt>
                <c:pt idx="1243">
                  <c:v>1.6953017663200248E-3</c:v>
                </c:pt>
                <c:pt idx="1244">
                  <c:v>1.6950922541858085E-3</c:v>
                </c:pt>
                <c:pt idx="1245">
                  <c:v>1.6948844532752446E-3</c:v>
                </c:pt>
                <c:pt idx="1246">
                  <c:v>1.6946783499892631E-3</c:v>
                </c:pt>
                <c:pt idx="1247">
                  <c:v>1.694473930832683E-3</c:v>
                </c:pt>
                <c:pt idx="1248">
                  <c:v>1.6942711824134682E-3</c:v>
                </c:pt>
                <c:pt idx="1249">
                  <c:v>1.6940700914419853E-3</c:v>
                </c:pt>
                <c:pt idx="1250">
                  <c:v>1.6938706447302665E-3</c:v>
                </c:pt>
                <c:pt idx="1251">
                  <c:v>1.6936728291912788E-3</c:v>
                </c:pt>
                <c:pt idx="1252">
                  <c:v>1.6934766318381965E-3</c:v>
                </c:pt>
                <c:pt idx="1253">
                  <c:v>1.6932820397836791E-3</c:v>
                </c:pt>
                <c:pt idx="1254">
                  <c:v>1.6930890402391536E-3</c:v>
                </c:pt>
                <c:pt idx="1255">
                  <c:v>1.6928976205141009E-3</c:v>
                </c:pt>
                <c:pt idx="1256">
                  <c:v>1.6927077680153483E-3</c:v>
                </c:pt>
                <c:pt idx="1257">
                  <c:v>1.692519470246365E-3</c:v>
                </c:pt>
                <c:pt idx="1258">
                  <c:v>1.6923327148065639E-3</c:v>
                </c:pt>
                <c:pt idx="1259">
                  <c:v>1.6921474893906053E-3</c:v>
                </c:pt>
                <c:pt idx="1260">
                  <c:v>1.6919637817877082E-3</c:v>
                </c:pt>
                <c:pt idx="1261">
                  <c:v>1.6917815798809647E-3</c:v>
                </c:pt>
                <c:pt idx="1262">
                  <c:v>1.6916008716466575E-3</c:v>
                </c:pt>
                <c:pt idx="1263">
                  <c:v>1.6914216451535853E-3</c:v>
                </c:pt>
                <c:pt idx="1264">
                  <c:v>1.6912438885623889E-3</c:v>
                </c:pt>
                <c:pt idx="1265">
                  <c:v>1.6910675901248839E-3</c:v>
                </c:pt>
                <c:pt idx="1266">
                  <c:v>1.6908927381833981E-3</c:v>
                </c:pt>
                <c:pt idx="1267">
                  <c:v>1.6907193211701112E-3</c:v>
                </c:pt>
                <c:pt idx="1268">
                  <c:v>1.6905473276064009E-3</c:v>
                </c:pt>
                <c:pt idx="1269">
                  <c:v>1.6903767461021928E-3</c:v>
                </c:pt>
                <c:pt idx="1270">
                  <c:v>1.6902075653553138E-3</c:v>
                </c:pt>
                <c:pt idx="1271">
                  <c:v>1.6900397741508504E-3</c:v>
                </c:pt>
                <c:pt idx="1272">
                  <c:v>1.6898733613605113E-3</c:v>
                </c:pt>
                <c:pt idx="1273">
                  <c:v>1.6897083159419946E-3</c:v>
                </c:pt>
                <c:pt idx="1274">
                  <c:v>1.6895446269383579E-3</c:v>
                </c:pt>
                <c:pt idx="1275">
                  <c:v>1.6893822834773936E-3</c:v>
                </c:pt>
                <c:pt idx="1276">
                  <c:v>1.6892212747710092E-3</c:v>
                </c:pt>
                <c:pt idx="1277">
                  <c:v>1.6890615901146093E-3</c:v>
                </c:pt>
                <c:pt idx="1278">
                  <c:v>1.6889032188864841E-3</c:v>
                </c:pt>
                <c:pt idx="1279">
                  <c:v>1.6887461505472007E-3</c:v>
                </c:pt>
                <c:pt idx="1280">
                  <c:v>1.6885903746389991E-3</c:v>
                </c:pt>
                <c:pt idx="1281">
                  <c:v>1.6884358807851914E-3</c:v>
                </c:pt>
                <c:pt idx="1282">
                  <c:v>1.6882826586895661E-3</c:v>
                </c:pt>
                <c:pt idx="1283">
                  <c:v>1.6881306981357961E-3</c:v>
                </c:pt>
                <c:pt idx="1284">
                  <c:v>1.6879799889868499E-3</c:v>
                </c:pt>
                <c:pt idx="1285">
                  <c:v>1.6878305211844077E-3</c:v>
                </c:pt>
                <c:pt idx="1286">
                  <c:v>1.6876822847482814E-3</c:v>
                </c:pt>
                <c:pt idx="1287">
                  <c:v>1.6875352697758375E-3</c:v>
                </c:pt>
                <c:pt idx="1288">
                  <c:v>1.6873894664414251E-3</c:v>
                </c:pt>
                <c:pt idx="1289">
                  <c:v>1.6872448649958073E-3</c:v>
                </c:pt>
                <c:pt idx="1290">
                  <c:v>1.6871014557655964E-3</c:v>
                </c:pt>
                <c:pt idx="1291">
                  <c:v>1.6869592291526929E-3</c:v>
                </c:pt>
                <c:pt idx="1292">
                  <c:v>1.6868181756337283E-3</c:v>
                </c:pt>
                <c:pt idx="1293">
                  <c:v>1.686678285759512E-3</c:v>
                </c:pt>
                <c:pt idx="1294">
                  <c:v>1.6865395501544818E-3</c:v>
                </c:pt>
                <c:pt idx="1295">
                  <c:v>1.6864019595161574E-3</c:v>
                </c:pt>
                <c:pt idx="1296">
                  <c:v>1.6862655046145996E-3</c:v>
                </c:pt>
                <c:pt idx="1297">
                  <c:v>1.6861301762918703E-3</c:v>
                </c:pt>
                <c:pt idx="1298">
                  <c:v>1.6859959654614992E-3</c:v>
                </c:pt>
                <c:pt idx="1299">
                  <c:v>1.6858628631079521E-3</c:v>
                </c:pt>
                <c:pt idx="1300">
                  <c:v>1.6857308602861031E-3</c:v>
                </c:pt>
                <c:pt idx="1301">
                  <c:v>1.6855999481207118E-3</c:v>
                </c:pt>
                <c:pt idx="1302">
                  <c:v>1.6854701178059023E-3</c:v>
                </c:pt>
                <c:pt idx="1303">
                  <c:v>1.6853413606046465E-3</c:v>
                </c:pt>
                <c:pt idx="1304">
                  <c:v>1.6852136678482518E-3</c:v>
                </c:pt>
                <c:pt idx="1305">
                  <c:v>1.6850870309358509E-3</c:v>
                </c:pt>
                <c:pt idx="1306">
                  <c:v>1.6849614413338957E-3</c:v>
                </c:pt>
                <c:pt idx="1307">
                  <c:v>1.6848368905756554E-3</c:v>
                </c:pt>
                <c:pt idx="1308">
                  <c:v>1.6847133702607166E-3</c:v>
                </c:pt>
                <c:pt idx="1309">
                  <c:v>1.6845908720544882E-3</c:v>
                </c:pt>
                <c:pt idx="1310">
                  <c:v>1.6844693876877095E-3</c:v>
                </c:pt>
                <c:pt idx="1311">
                  <c:v>1.68434890895596E-3</c:v>
                </c:pt>
                <c:pt idx="1312">
                  <c:v>1.6842294277191762E-3</c:v>
                </c:pt>
                <c:pt idx="1313">
                  <c:v>1.6841109359011675E-3</c:v>
                </c:pt>
                <c:pt idx="1314">
                  <c:v>1.6839934254891387E-3</c:v>
                </c:pt>
                <c:pt idx="1315">
                  <c:v>1.683876888533214E-3</c:v>
                </c:pt>
                <c:pt idx="1316">
                  <c:v>1.6837613171459657E-3</c:v>
                </c:pt>
                <c:pt idx="1317">
                  <c:v>1.6836467035019451E-3</c:v>
                </c:pt>
                <c:pt idx="1318">
                  <c:v>1.6835330398372161E-3</c:v>
                </c:pt>
                <c:pt idx="1319">
                  <c:v>1.6834203184488946E-3</c:v>
                </c:pt>
                <c:pt idx="1320">
                  <c:v>1.6833085316946882E-3</c:v>
                </c:pt>
                <c:pt idx="1321">
                  <c:v>1.6831976719924409E-3</c:v>
                </c:pt>
                <c:pt idx="1322">
                  <c:v>1.6830877318196804E-3</c:v>
                </c:pt>
                <c:pt idx="1323">
                  <c:v>1.682978703713169E-3</c:v>
                </c:pt>
                <c:pt idx="1324">
                  <c:v>1.6828705802684565E-3</c:v>
                </c:pt>
                <c:pt idx="1325">
                  <c:v>1.6827633541394377E-3</c:v>
                </c:pt>
                <c:pt idx="1326">
                  <c:v>1.6826570180379123E-3</c:v>
                </c:pt>
                <c:pt idx="1327">
                  <c:v>1.6825515647331474E-3</c:v>
                </c:pt>
                <c:pt idx="1328">
                  <c:v>1.6824469870514445E-3</c:v>
                </c:pt>
                <c:pt idx="1329">
                  <c:v>1.6823432778757079E-3</c:v>
                </c:pt>
                <c:pt idx="1330">
                  <c:v>1.6822404301450168E-3</c:v>
                </c:pt>
                <c:pt idx="1331">
                  <c:v>1.6821384368542016E-3</c:v>
                </c:pt>
                <c:pt idx="1332">
                  <c:v>1.6820372910534209E-3</c:v>
                </c:pt>
                <c:pt idx="1333">
                  <c:v>1.6819369858477435E-3</c:v>
                </c:pt>
                <c:pt idx="1334">
                  <c:v>1.6818375143967323E-3</c:v>
                </c:pt>
                <c:pt idx="1335">
                  <c:v>1.6817388699140309E-3</c:v>
                </c:pt>
                <c:pt idx="1336">
                  <c:v>1.6816410456669548E-3</c:v>
                </c:pt>
                <c:pt idx="1337">
                  <c:v>1.6815440349760831E-3</c:v>
                </c:pt>
                <c:pt idx="1338">
                  <c:v>1.681447831214855E-3</c:v>
                </c:pt>
                <c:pt idx="1339">
                  <c:v>1.6813524278091686E-3</c:v>
                </c:pt>
                <c:pt idx="1340">
                  <c:v>1.6812578182369821E-3</c:v>
                </c:pt>
                <c:pt idx="1341">
                  <c:v>1.6811639960279182E-3</c:v>
                </c:pt>
                <c:pt idx="1342">
                  <c:v>1.6810709547628714E-3</c:v>
                </c:pt>
                <c:pt idx="1343">
                  <c:v>1.6809786880736181E-3</c:v>
                </c:pt>
                <c:pt idx="1344">
                  <c:v>1.680887189642429E-3</c:v>
                </c:pt>
                <c:pt idx="1345">
                  <c:v>1.6807964532016852E-3</c:v>
                </c:pt>
                <c:pt idx="1346">
                  <c:v>1.6807064725334962E-3</c:v>
                </c:pt>
                <c:pt idx="1347">
                  <c:v>1.6806172414693206E-3</c:v>
                </c:pt>
                <c:pt idx="1348">
                  <c:v>1.6805287538895904E-3</c:v>
                </c:pt>
                <c:pt idx="1349">
                  <c:v>1.6804410037233371E-3</c:v>
                </c:pt>
                <c:pt idx="1350">
                  <c:v>1.6803539849478207E-3</c:v>
                </c:pt>
                <c:pt idx="1351">
                  <c:v>1.6802676915881618E-3</c:v>
                </c:pt>
                <c:pt idx="1352">
                  <c:v>1.6801821177169758E-3</c:v>
                </c:pt>
                <c:pt idx="1353">
                  <c:v>1.6800972574540095E-3</c:v>
                </c:pt>
                <c:pt idx="1354">
                  <c:v>1.6800131049657815E-3</c:v>
                </c:pt>
                <c:pt idx="1355">
                  <c:v>1.6799296544652241E-3</c:v>
                </c:pt>
                <c:pt idx="1356">
                  <c:v>1.6798469002113283E-3</c:v>
                </c:pt>
                <c:pt idx="1357">
                  <c:v>1.6797648365087898E-3</c:v>
                </c:pt>
                <c:pt idx="1358">
                  <c:v>1.6796834577076614E-3</c:v>
                </c:pt>
                <c:pt idx="1359">
                  <c:v>1.6796027582030033E-3</c:v>
                </c:pt>
                <c:pt idx="1360">
                  <c:v>1.6795227324345387E-3</c:v>
                </c:pt>
                <c:pt idx="1361">
                  <c:v>1.6794433748863115E-3</c:v>
                </c:pt>
                <c:pt idx="1362">
                  <c:v>1.6793646800863462E-3</c:v>
                </c:pt>
                <c:pt idx="1363">
                  <c:v>1.6792866426063094E-3</c:v>
                </c:pt>
                <c:pt idx="1364">
                  <c:v>1.679209257061176E-3</c:v>
                </c:pt>
                <c:pt idx="1365">
                  <c:v>1.679132518108895E-3</c:v>
                </c:pt>
                <c:pt idx="1366">
                  <c:v>1.6790564204500606E-3</c:v>
                </c:pt>
                <c:pt idx="1367">
                  <c:v>1.6789809588275825E-3</c:v>
                </c:pt>
                <c:pt idx="1368">
                  <c:v>1.6789061280263621E-3</c:v>
                </c:pt>
                <c:pt idx="1369">
                  <c:v>1.6788319228729681E-3</c:v>
                </c:pt>
                <c:pt idx="1370">
                  <c:v>1.6787583382353161E-3</c:v>
                </c:pt>
                <c:pt idx="1371">
                  <c:v>1.6786853690223499E-3</c:v>
                </c:pt>
                <c:pt idx="1372">
                  <c:v>1.6786130101837256E-3</c:v>
                </c:pt>
                <c:pt idx="1373">
                  <c:v>1.6785412567094974E-3</c:v>
                </c:pt>
                <c:pt idx="1374">
                  <c:v>1.678470103629806E-3</c:v>
                </c:pt>
                <c:pt idx="1375">
                  <c:v>1.678399546014569E-3</c:v>
                </c:pt>
                <c:pt idx="1376">
                  <c:v>1.6783295789731744E-3</c:v>
                </c:pt>
                <c:pt idx="1377">
                  <c:v>1.678260197654176E-3</c:v>
                </c:pt>
                <c:pt idx="1378">
                  <c:v>1.6781913972449896E-3</c:v>
                </c:pt>
                <c:pt idx="1379">
                  <c:v>1.6781231729715935E-3</c:v>
                </c:pt>
                <c:pt idx="1380">
                  <c:v>1.6780555200982298E-3</c:v>
                </c:pt>
                <c:pt idx="1381">
                  <c:v>1.6779884339271091E-3</c:v>
                </c:pt>
                <c:pt idx="1382">
                  <c:v>1.6779219097981159E-3</c:v>
                </c:pt>
                <c:pt idx="1383">
                  <c:v>1.6778559430885175E-3</c:v>
                </c:pt>
                <c:pt idx="1384">
                  <c:v>1.6777905292126737E-3</c:v>
                </c:pt>
                <c:pt idx="1385">
                  <c:v>1.6777256636217504E-3</c:v>
                </c:pt>
                <c:pt idx="1386">
                  <c:v>1.6776613418034332E-3</c:v>
                </c:pt>
                <c:pt idx="1387">
                  <c:v>1.6775975592816452E-3</c:v>
                </c:pt>
                <c:pt idx="1388">
                  <c:v>1.677534311616265E-3</c:v>
                </c:pt>
                <c:pt idx="1389">
                  <c:v>1.6774715944028482E-3</c:v>
                </c:pt>
                <c:pt idx="1390">
                  <c:v>1.6774094032723499E-3</c:v>
                </c:pt>
                <c:pt idx="1391">
                  <c:v>1.6773389663198551E-3</c:v>
                </c:pt>
                <c:pt idx="1392">
                  <c:v>1.6772778879607811E-3</c:v>
                </c:pt>
                <c:pt idx="1393">
                  <c:v>1.6772173221807462E-3</c:v>
                </c:pt>
                <c:pt idx="1394">
                  <c:v>1.6771572647544552E-3</c:v>
                </c:pt>
                <c:pt idx="1395">
                  <c:v>1.6770977114906205E-3</c:v>
                </c:pt>
                <c:pt idx="1396">
                  <c:v>1.6770386582316971E-3</c:v>
                </c:pt>
                <c:pt idx="1397">
                  <c:v>1.6769801008536189E-3</c:v>
                </c:pt>
                <c:pt idx="1398">
                  <c:v>1.67692203526554E-3</c:v>
                </c:pt>
                <c:pt idx="1399">
                  <c:v>1.6768644574095737E-3</c:v>
                </c:pt>
                <c:pt idx="1400">
                  <c:v>1.6768073632605369E-3</c:v>
                </c:pt>
                <c:pt idx="1401">
                  <c:v>1.6767507488256949E-3</c:v>
                </c:pt>
                <c:pt idx="1402">
                  <c:v>1.6766946101445077E-3</c:v>
                </c:pt>
                <c:pt idx="1403">
                  <c:v>1.6766389432883793E-3</c:v>
                </c:pt>
                <c:pt idx="1404">
                  <c:v>1.6765837443604083E-3</c:v>
                </c:pt>
                <c:pt idx="1405">
                  <c:v>1.6765290094951403E-3</c:v>
                </c:pt>
                <c:pt idx="1406">
                  <c:v>1.6764747348583216E-3</c:v>
                </c:pt>
                <c:pt idx="1407">
                  <c:v>1.6764209166466567E-3</c:v>
                </c:pt>
                <c:pt idx="1408">
                  <c:v>1.6763675510875647E-3</c:v>
                </c:pt>
                <c:pt idx="1409">
                  <c:v>1.6763146344389403E-3</c:v>
                </c:pt>
                <c:pt idx="1410">
                  <c:v>1.6762621629889149E-3</c:v>
                </c:pt>
                <c:pt idx="1411">
                  <c:v>1.6762101330556197E-3</c:v>
                </c:pt>
                <c:pt idx="1412">
                  <c:v>1.6761585409869513E-3</c:v>
                </c:pt>
                <c:pt idx="1413">
                  <c:v>1.6761073831603379E-3</c:v>
                </c:pt>
                <c:pt idx="1414">
                  <c:v>1.6760566559825088E-3</c:v>
                </c:pt>
                <c:pt idx="1415">
                  <c:v>1.6760063558892637E-3</c:v>
                </c:pt>
                <c:pt idx="1416">
                  <c:v>1.6759564793452455E-3</c:v>
                </c:pt>
                <c:pt idx="1417">
                  <c:v>1.675907022843714E-3</c:v>
                </c:pt>
                <c:pt idx="1418">
                  <c:v>1.675857982906321E-3</c:v>
                </c:pt>
                <c:pt idx="1419">
                  <c:v>1.6758093560828875E-3</c:v>
                </c:pt>
                <c:pt idx="1420">
                  <c:v>1.6757611389511828E-3</c:v>
                </c:pt>
                <c:pt idx="1421">
                  <c:v>1.6757133281167045E-3</c:v>
                </c:pt>
                <c:pt idx="1422">
                  <c:v>1.6756659202124614E-3</c:v>
                </c:pt>
                <c:pt idx="1423">
                  <c:v>1.675618911898756E-3</c:v>
                </c:pt>
                <c:pt idx="1424">
                  <c:v>1.6755722998629714E-3</c:v>
                </c:pt>
                <c:pt idx="1425">
                  <c:v>1.6755260808193569E-3</c:v>
                </c:pt>
                <c:pt idx="1426">
                  <c:v>1.6754802515088173E-3</c:v>
                </c:pt>
                <c:pt idx="1427">
                  <c:v>1.6754348086987032E-3</c:v>
                </c:pt>
                <c:pt idx="1428">
                  <c:v>1.6753897491826025E-3</c:v>
                </c:pt>
                <c:pt idx="1429">
                  <c:v>1.6753450697801332E-3</c:v>
                </c:pt>
                <c:pt idx="1430">
                  <c:v>1.6753007673367395E-3</c:v>
                </c:pt>
                <c:pt idx="1431">
                  <c:v>1.6752568387234871E-3</c:v>
                </c:pt>
                <c:pt idx="1432">
                  <c:v>1.6752132808368623E-3</c:v>
                </c:pt>
                <c:pt idx="1433">
                  <c:v>1.67517009059857E-3</c:v>
                </c:pt>
                <c:pt idx="1434">
                  <c:v>1.6751272649553359E-3</c:v>
                </c:pt>
                <c:pt idx="1435">
                  <c:v>1.6750848008787089E-3</c:v>
                </c:pt>
                <c:pt idx="1436">
                  <c:v>1.6750426953648647E-3</c:v>
                </c:pt>
                <c:pt idx="1437">
                  <c:v>1.6750009454344114E-3</c:v>
                </c:pt>
                <c:pt idx="1438">
                  <c:v>1.6749595481321961E-3</c:v>
                </c:pt>
                <c:pt idx="1439">
                  <c:v>1.6749185005271146E-3</c:v>
                </c:pt>
                <c:pt idx="1440">
                  <c:v>1.6748777997119201E-3</c:v>
                </c:pt>
                <c:pt idx="1441">
                  <c:v>1.6748374428030345E-3</c:v>
                </c:pt>
                <c:pt idx="1442">
                  <c:v>1.6747974269403615E-3</c:v>
                </c:pt>
                <c:pt idx="1443">
                  <c:v>1.6747521084955024E-3</c:v>
                </c:pt>
                <c:pt idx="1444">
                  <c:v>1.6747128139232915E-3</c:v>
                </c:pt>
                <c:pt idx="1445">
                  <c:v>1.6746738515592259E-3</c:v>
                </c:pt>
                <c:pt idx="1446">
                  <c:v>1.674635218638527E-3</c:v>
                </c:pt>
                <c:pt idx="1447">
                  <c:v>1.6745969124189574E-3</c:v>
                </c:pt>
                <c:pt idx="1448">
                  <c:v>1.6745589301806422E-3</c:v>
                </c:pt>
                <c:pt idx="1449">
                  <c:v>1.6745212692258911E-3</c:v>
                </c:pt>
                <c:pt idx="1450">
                  <c:v>1.6744839268790232E-3</c:v>
                </c:pt>
                <c:pt idx="1451">
                  <c:v>1.6744469004861919E-3</c:v>
                </c:pt>
                <c:pt idx="1452">
                  <c:v>1.6744101874152115E-3</c:v>
                </c:pt>
                <c:pt idx="1453">
                  <c:v>1.6743737850553853E-3</c:v>
                </c:pt>
                <c:pt idx="1454">
                  <c:v>1.674337690817336E-3</c:v>
                </c:pt>
                <c:pt idx="1455">
                  <c:v>1.6743019021328339E-3</c:v>
                </c:pt>
                <c:pt idx="1456">
                  <c:v>1.6742664164546318E-3</c:v>
                </c:pt>
                <c:pt idx="1457">
                  <c:v>1.6742312312562956E-3</c:v>
                </c:pt>
                <c:pt idx="1458">
                  <c:v>1.6741963440320405E-3</c:v>
                </c:pt>
                <c:pt idx="1459">
                  <c:v>1.6741617522965659E-3</c:v>
                </c:pt>
                <c:pt idx="1460">
                  <c:v>1.6741274535848928E-3</c:v>
                </c:pt>
                <c:pt idx="1461">
                  <c:v>1.6740886107266277E-3</c:v>
                </c:pt>
                <c:pt idx="1462">
                  <c:v>1.6740549317161939E-3</c:v>
                </c:pt>
                <c:pt idx="1463">
                  <c:v>1.674021538112984E-3</c:v>
                </c:pt>
                <c:pt idx="1464">
                  <c:v>1.6739884275344989E-3</c:v>
                </c:pt>
                <c:pt idx="1465">
                  <c:v>1.6739555976177417E-3</c:v>
                </c:pt>
                <c:pt idx="1466">
                  <c:v>1.6739230460190635E-3</c:v>
                </c:pt>
                <c:pt idx="1467">
                  <c:v>1.6738907704140079E-3</c:v>
                </c:pt>
                <c:pt idx="1468">
                  <c:v>1.6738587684971586E-3</c:v>
                </c:pt>
                <c:pt idx="1469">
                  <c:v>1.673827037981987E-3</c:v>
                </c:pt>
                <c:pt idx="1470">
                  <c:v>1.6737955766007026E-3</c:v>
                </c:pt>
                <c:pt idx="1471">
                  <c:v>1.6737643821041015E-3</c:v>
                </c:pt>
                <c:pt idx="1472">
                  <c:v>1.6737334522614199E-3</c:v>
                </c:pt>
                <c:pt idx="1473">
                  <c:v>1.6737027848601853E-3</c:v>
                </c:pt>
                <c:pt idx="1474">
                  <c:v>1.6736723777060717E-3</c:v>
                </c:pt>
                <c:pt idx="1475">
                  <c:v>1.6736422286227528E-3</c:v>
                </c:pt>
                <c:pt idx="1476">
                  <c:v>1.6736123354517604E-3</c:v>
                </c:pt>
                <c:pt idx="1477">
                  <c:v>1.6735826960523393E-3</c:v>
                </c:pt>
                <c:pt idx="1478">
                  <c:v>1.6735533083013072E-3</c:v>
                </c:pt>
                <c:pt idx="1479">
                  <c:v>1.6735241700929129E-3</c:v>
                </c:pt>
                <c:pt idx="1480">
                  <c:v>1.6734952793386981E-3</c:v>
                </c:pt>
                <c:pt idx="1481">
                  <c:v>1.6734666339673577E-3</c:v>
                </c:pt>
                <c:pt idx="1482">
                  <c:v>1.6734382319246032E-3</c:v>
                </c:pt>
                <c:pt idx="1483">
                  <c:v>1.673410071173026E-3</c:v>
                </c:pt>
                <c:pt idx="1484">
                  <c:v>1.6733821496919621E-3</c:v>
                </c:pt>
                <c:pt idx="1485">
                  <c:v>1.6733544654773584E-3</c:v>
                </c:pt>
                <c:pt idx="1486">
                  <c:v>1.6733270165416388E-3</c:v>
                </c:pt>
                <c:pt idx="1487">
                  <c:v>1.6732998009135723E-3</c:v>
                </c:pt>
                <c:pt idx="1488">
                  <c:v>1.6732728166381425E-3</c:v>
                </c:pt>
                <c:pt idx="1489">
                  <c:v>1.6732460617764166E-3</c:v>
                </c:pt>
                <c:pt idx="1490">
                  <c:v>1.6732195344054167E-3</c:v>
                </c:pt>
                <c:pt idx="1491">
                  <c:v>1.6731932326179914E-3</c:v>
                </c:pt>
                <c:pt idx="1492">
                  <c:v>1.6731671545226893E-3</c:v>
                </c:pt>
                <c:pt idx="1493">
                  <c:v>1.6731412982436324E-3</c:v>
                </c:pt>
                <c:pt idx="1494">
                  <c:v>1.6731156619203911E-3</c:v>
                </c:pt>
                <c:pt idx="1495">
                  <c:v>1.6730794165027781E-3</c:v>
                </c:pt>
                <c:pt idx="1496">
                  <c:v>1.6730543067063925E-3</c:v>
                </c:pt>
                <c:pt idx="1497">
                  <c:v>1.67302941060279E-3</c:v>
                </c:pt>
                <c:pt idx="1498">
                  <c:v>1.6730047263984757E-3</c:v>
                </c:pt>
                <c:pt idx="1499">
                  <c:v>1.6729802523147408E-3</c:v>
                </c:pt>
                <c:pt idx="1500">
                  <c:v>1.6729559865875431E-3</c:v>
                </c:pt>
                <c:pt idx="1501">
                  <c:v>1.6729319274673884E-3</c:v>
                </c:pt>
                <c:pt idx="1502">
                  <c:v>1.6729080732192151E-3</c:v>
                </c:pt>
                <c:pt idx="1503">
                  <c:v>1.6728844221222759E-3</c:v>
                </c:pt>
                <c:pt idx="1504">
                  <c:v>1.672860972470024E-3</c:v>
                </c:pt>
                <c:pt idx="1505">
                  <c:v>1.6728377225699977E-3</c:v>
                </c:pt>
                <c:pt idx="1506">
                  <c:v>1.6728146707437072E-3</c:v>
                </c:pt>
                <c:pt idx="1507">
                  <c:v>1.6727918153265219E-3</c:v>
                </c:pt>
                <c:pt idx="1508">
                  <c:v>1.6727691546675589E-3</c:v>
                </c:pt>
                <c:pt idx="1509">
                  <c:v>1.6727434931514192E-3</c:v>
                </c:pt>
                <c:pt idx="1510">
                  <c:v>1.6727212443356722E-3</c:v>
                </c:pt>
                <c:pt idx="1511">
                  <c:v>1.6726991851779231E-3</c:v>
                </c:pt>
                <c:pt idx="1512">
                  <c:v>1.6726773140830695E-3</c:v>
                </c:pt>
                <c:pt idx="1513">
                  <c:v>1.6726556294691958E-3</c:v>
                </c:pt>
                <c:pt idx="1514">
                  <c:v>1.6726341297674662E-3</c:v>
                </c:pt>
                <c:pt idx="1515">
                  <c:v>1.6726128134220181E-3</c:v>
                </c:pt>
                <c:pt idx="1516">
                  <c:v>1.6725916788898577E-3</c:v>
                </c:pt>
                <c:pt idx="1517">
                  <c:v>1.6725707246407571E-3</c:v>
                </c:pt>
                <c:pt idx="1518">
                  <c:v>1.6725499491571489E-3</c:v>
                </c:pt>
                <c:pt idx="1519">
                  <c:v>1.6725293509340258E-3</c:v>
                </c:pt>
                <c:pt idx="1520">
                  <c:v>1.6725089284788379E-3</c:v>
                </c:pt>
                <c:pt idx="1521">
                  <c:v>1.6724886803113916E-3</c:v>
                </c:pt>
                <c:pt idx="1522">
                  <c:v>1.6724686049637504E-3</c:v>
                </c:pt>
                <c:pt idx="1523">
                  <c:v>1.6724487009801355E-3</c:v>
                </c:pt>
                <c:pt idx="1524">
                  <c:v>1.6724289669168269E-3</c:v>
                </c:pt>
                <c:pt idx="1525">
                  <c:v>1.6724094013420656E-3</c:v>
                </c:pt>
                <c:pt idx="1526">
                  <c:v>1.6723900028359573E-3</c:v>
                </c:pt>
                <c:pt idx="1527">
                  <c:v>1.6723707699903762E-3</c:v>
                </c:pt>
                <c:pt idx="1528">
                  <c:v>1.6723517014088684E-3</c:v>
                </c:pt>
                <c:pt idx="1529">
                  <c:v>1.6723327957065591E-3</c:v>
                </c:pt>
                <c:pt idx="1530">
                  <c:v>1.6723140515100571E-3</c:v>
                </c:pt>
                <c:pt idx="1531">
                  <c:v>1.6722954674573624E-3</c:v>
                </c:pt>
                <c:pt idx="1532">
                  <c:v>1.6722770421977735E-3</c:v>
                </c:pt>
                <c:pt idx="1533">
                  <c:v>1.6722587743917957E-3</c:v>
                </c:pt>
                <c:pt idx="1534">
                  <c:v>1.6722406627110507E-3</c:v>
                </c:pt>
                <c:pt idx="1535">
                  <c:v>1.6722227058381849E-3</c:v>
                </c:pt>
                <c:pt idx="1536">
                  <c:v>1.6722049024667813E-3</c:v>
                </c:pt>
                <c:pt idx="1537">
                  <c:v>1.6721872513012701E-3</c:v>
                </c:pt>
                <c:pt idx="1538">
                  <c:v>1.6721697510568398E-3</c:v>
                </c:pt>
                <c:pt idx="1539">
                  <c:v>1.6721524004593515E-3</c:v>
                </c:pt>
                <c:pt idx="1540">
                  <c:v>1.6721351982452505E-3</c:v>
                </c:pt>
                <c:pt idx="1541">
                  <c:v>1.6721181431614803E-3</c:v>
                </c:pt>
                <c:pt idx="1542">
                  <c:v>1.6721012339653983E-3</c:v>
                </c:pt>
                <c:pt idx="1543">
                  <c:v>1.6720844694246902E-3</c:v>
                </c:pt>
                <c:pt idx="1544">
                  <c:v>1.6720678483172864E-3</c:v>
                </c:pt>
                <c:pt idx="1545">
                  <c:v>1.6720513694312782E-3</c:v>
                </c:pt>
                <c:pt idx="1546">
                  <c:v>1.6720350315648348E-3</c:v>
                </c:pt>
                <c:pt idx="1547">
                  <c:v>1.6720188335261224E-3</c:v>
                </c:pt>
                <c:pt idx="1548">
                  <c:v>1.6720027741332216E-3</c:v>
                </c:pt>
                <c:pt idx="1549">
                  <c:v>1.6719868522140468E-3</c:v>
                </c:pt>
                <c:pt idx="1550">
                  <c:v>1.6719710666062667E-3</c:v>
                </c:pt>
                <c:pt idx="1551">
                  <c:v>1.6719554161572243E-3</c:v>
                </c:pt>
                <c:pt idx="1552">
                  <c:v>1.6719398997238576E-3</c:v>
                </c:pt>
                <c:pt idx="1553">
                  <c:v>1.6719245161726226E-3</c:v>
                </c:pt>
                <c:pt idx="1554">
                  <c:v>1.671909264379414E-3</c:v>
                </c:pt>
                <c:pt idx="1555">
                  <c:v>1.6718941432294898E-3</c:v>
                </c:pt>
                <c:pt idx="1556">
                  <c:v>1.6718791516173936E-3</c:v>
                </c:pt>
                <c:pt idx="1557">
                  <c:v>1.6718642884468798E-3</c:v>
                </c:pt>
                <c:pt idx="1558">
                  <c:v>1.6718495526308374E-3</c:v>
                </c:pt>
                <c:pt idx="1559">
                  <c:v>1.6718349430912163E-3</c:v>
                </c:pt>
                <c:pt idx="1560">
                  <c:v>1.6718204587589528E-3</c:v>
                </c:pt>
                <c:pt idx="1561">
                  <c:v>1.6718060985738963E-3</c:v>
                </c:pt>
                <c:pt idx="1562">
                  <c:v>1.6717918614847366E-3</c:v>
                </c:pt>
                <c:pt idx="1563">
                  <c:v>1.6717777464489313E-3</c:v>
                </c:pt>
                <c:pt idx="1564">
                  <c:v>1.6717637524326341E-3</c:v>
                </c:pt>
                <c:pt idx="1565">
                  <c:v>1.6717498784106243E-3</c:v>
                </c:pt>
                <c:pt idx="1566">
                  <c:v>1.6717361233662359E-3</c:v>
                </c:pt>
                <c:pt idx="1567">
                  <c:v>1.671722486291287E-3</c:v>
                </c:pt>
                <c:pt idx="1568">
                  <c:v>1.6717089661860115E-3</c:v>
                </c:pt>
                <c:pt idx="1569">
                  <c:v>1.6716955620589891E-3</c:v>
                </c:pt>
                <c:pt idx="1570">
                  <c:v>1.6716822729270781E-3</c:v>
                </c:pt>
                <c:pt idx="1571">
                  <c:v>1.6716690978153467E-3</c:v>
                </c:pt>
                <c:pt idx="1572">
                  <c:v>1.6716560357570057E-3</c:v>
                </c:pt>
                <c:pt idx="1573">
                  <c:v>1.6716430857933431E-3</c:v>
                </c:pt>
                <c:pt idx="1574">
                  <c:v>1.6716302469736563E-3</c:v>
                </c:pt>
                <c:pt idx="1575">
                  <c:v>1.6716175183551874E-3</c:v>
                </c:pt>
                <c:pt idx="1576">
                  <c:v>1.6716048990030579E-3</c:v>
                </c:pt>
                <c:pt idx="1577">
                  <c:v>1.6715923879902037E-3</c:v>
                </c:pt>
                <c:pt idx="1578">
                  <c:v>1.6715799843973118E-3</c:v>
                </c:pt>
                <c:pt idx="1579">
                  <c:v>1.6715676873127561E-3</c:v>
                </c:pt>
                <c:pt idx="1580">
                  <c:v>1.6715554958325345E-3</c:v>
                </c:pt>
                <c:pt idx="1581">
                  <c:v>1.6715434090602062E-3</c:v>
                </c:pt>
                <c:pt idx="1582">
                  <c:v>1.6715314261068301E-3</c:v>
                </c:pt>
                <c:pt idx="1583">
                  <c:v>1.671519546090903E-3</c:v>
                </c:pt>
                <c:pt idx="1584">
                  <c:v>1.6715077681382978E-3</c:v>
                </c:pt>
                <c:pt idx="1585">
                  <c:v>1.6714960913822041E-3</c:v>
                </c:pt>
                <c:pt idx="1586">
                  <c:v>1.6714845149630676E-3</c:v>
                </c:pt>
                <c:pt idx="1587">
                  <c:v>1.6714730380285306E-3</c:v>
                </c:pt>
                <c:pt idx="1588">
                  <c:v>1.6714616597333723E-3</c:v>
                </c:pt>
                <c:pt idx="1589">
                  <c:v>1.6714503792394505E-3</c:v>
                </c:pt>
                <c:pt idx="1590">
                  <c:v>1.6714391957156438E-3</c:v>
                </c:pt>
                <c:pt idx="1591">
                  <c:v>1.6714281083377938E-3</c:v>
                </c:pt>
                <c:pt idx="1592">
                  <c:v>1.671417116288647E-3</c:v>
                </c:pt>
                <c:pt idx="1593">
                  <c:v>1.6714062187577988E-3</c:v>
                </c:pt>
                <c:pt idx="1594">
                  <c:v>1.671395414941637E-3</c:v>
                </c:pt>
                <c:pt idx="1595">
                  <c:v>1.6713847040432856E-3</c:v>
                </c:pt>
                <c:pt idx="1596">
                  <c:v>1.6713740852725499E-3</c:v>
                </c:pt>
                <c:pt idx="1597">
                  <c:v>1.6713635578458608E-3</c:v>
                </c:pt>
                <c:pt idx="1598">
                  <c:v>1.671353120986221E-3</c:v>
                </c:pt>
                <c:pt idx="1599">
                  <c:v>1.6713427739231501E-3</c:v>
                </c:pt>
                <c:pt idx="1600">
                  <c:v>1.671332515892632E-3</c:v>
                </c:pt>
                <c:pt idx="1601">
                  <c:v>1.6713223461370598E-3</c:v>
                </c:pt>
                <c:pt idx="1602">
                  <c:v>1.6713122639051853E-3</c:v>
                </c:pt>
                <c:pt idx="1603">
                  <c:v>1.6713022684520648E-3</c:v>
                </c:pt>
                <c:pt idx="1604">
                  <c:v>1.6712923590390075E-3</c:v>
                </c:pt>
                <c:pt idx="1605">
                  <c:v>1.6712825349335253E-3</c:v>
                </c:pt>
                <c:pt idx="1606">
                  <c:v>1.6712727954092789E-3</c:v>
                </c:pt>
                <c:pt idx="1607">
                  <c:v>1.6712631397460302E-3</c:v>
                </c:pt>
                <c:pt idx="1608">
                  <c:v>1.6712535672295896E-3</c:v>
                </c:pt>
                <c:pt idx="1609">
                  <c:v>1.6712440771517673E-3</c:v>
                </c:pt>
                <c:pt idx="1610">
                  <c:v>1.6712346688103231E-3</c:v>
                </c:pt>
                <c:pt idx="1611">
                  <c:v>1.6712253415089181E-3</c:v>
                </c:pt>
                <c:pt idx="1612">
                  <c:v>1.6712160945570652E-3</c:v>
                </c:pt>
                <c:pt idx="1613">
                  <c:v>1.671206927270081E-3</c:v>
                </c:pt>
                <c:pt idx="1614">
                  <c:v>1.6711978389690383E-3</c:v>
                </c:pt>
                <c:pt idx="1615">
                  <c:v>1.6711888289807175E-3</c:v>
                </c:pt>
                <c:pt idx="1616">
                  <c:v>1.6711798966375609E-3</c:v>
                </c:pt>
                <c:pt idx="1617">
                  <c:v>1.6711710412776245E-3</c:v>
                </c:pt>
                <c:pt idx="1618">
                  <c:v>1.6711622622445324E-3</c:v>
                </c:pt>
                <c:pt idx="1619">
                  <c:v>1.6711535588874308E-3</c:v>
                </c:pt>
                <c:pt idx="1620">
                  <c:v>1.6711449305609417E-3</c:v>
                </c:pt>
                <c:pt idx="1621">
                  <c:v>1.6711363766251186E-3</c:v>
                </c:pt>
                <c:pt idx="1622">
                  <c:v>1.6711278964454E-3</c:v>
                </c:pt>
                <c:pt idx="1623">
                  <c:v>1.671119489392567E-3</c:v>
                </c:pt>
                <c:pt idx="1624">
                  <c:v>1.6711111548426971E-3</c:v>
                </c:pt>
                <c:pt idx="1625">
                  <c:v>1.6711028921771213E-3</c:v>
                </c:pt>
                <c:pt idx="1626">
                  <c:v>1.6710947007823808E-3</c:v>
                </c:pt>
                <c:pt idx="1627">
                  <c:v>1.6710865800501835E-3</c:v>
                </c:pt>
                <c:pt idx="1628">
                  <c:v>1.6710785293773606E-3</c:v>
                </c:pt>
                <c:pt idx="1629">
                  <c:v>1.6710705481658256E-3</c:v>
                </c:pt>
                <c:pt idx="1630">
                  <c:v>1.6710626358225312E-3</c:v>
                </c:pt>
                <c:pt idx="1631">
                  <c:v>1.6710547917594277E-3</c:v>
                </c:pt>
                <c:pt idx="1632">
                  <c:v>1.6710470153934213E-3</c:v>
                </c:pt>
                <c:pt idx="1633">
                  <c:v>1.6710393061463338E-3</c:v>
                </c:pt>
                <c:pt idx="1634">
                  <c:v>1.6710316634448612E-3</c:v>
                </c:pt>
                <c:pt idx="1635">
                  <c:v>1.6710240867205334E-3</c:v>
                </c:pt>
                <c:pt idx="1636">
                  <c:v>1.6710165754096745E-3</c:v>
                </c:pt>
                <c:pt idx="1637">
                  <c:v>1.6710091289533627E-3</c:v>
                </c:pt>
                <c:pt idx="1638">
                  <c:v>1.6710017467973901E-3</c:v>
                </c:pt>
                <c:pt idx="1639">
                  <c:v>1.6709944283922254E-3</c:v>
                </c:pt>
                <c:pt idx="1640">
                  <c:v>1.6709871731929733E-3</c:v>
                </c:pt>
                <c:pt idx="1641">
                  <c:v>1.6709799806593373E-3</c:v>
                </c:pt>
                <c:pt idx="1642">
                  <c:v>1.6709728502555805E-3</c:v>
                </c:pt>
                <c:pt idx="1643">
                  <c:v>1.6709657814504883E-3</c:v>
                </c:pt>
                <c:pt idx="1644">
                  <c:v>1.670958773717331E-3</c:v>
                </c:pt>
                <c:pt idx="1645">
                  <c:v>1.6709518265338261E-3</c:v>
                </c:pt>
                <c:pt idx="1646">
                  <c:v>1.6709449393821018E-3</c:v>
                </c:pt>
                <c:pt idx="1647">
                  <c:v>1.6709381117486594E-3</c:v>
                </c:pt>
                <c:pt idx="1648">
                  <c:v>1.6709313431243385E-3</c:v>
                </c:pt>
                <c:pt idx="1649">
                  <c:v>1.6709246330042795E-3</c:v>
                </c:pt>
                <c:pt idx="1650">
                  <c:v>1.6709179808878883E-3</c:v>
                </c:pt>
                <c:pt idx="1651">
                  <c:v>1.6709113862788019E-3</c:v>
                </c:pt>
                <c:pt idx="1652">
                  <c:v>1.6709048486848511E-3</c:v>
                </c:pt>
                <c:pt idx="1653">
                  <c:v>1.6708983676180275E-3</c:v>
                </c:pt>
                <c:pt idx="1654">
                  <c:v>1.6708919425944477E-3</c:v>
                </c:pt>
                <c:pt idx="1655">
                  <c:v>1.6708855731343195E-3</c:v>
                </c:pt>
                <c:pt idx="1656">
                  <c:v>1.6708792587619083E-3</c:v>
                </c:pt>
                <c:pt idx="1657">
                  <c:v>1.6708729990055023E-3</c:v>
                </c:pt>
                <c:pt idx="1658">
                  <c:v>1.6708667933973793E-3</c:v>
                </c:pt>
                <c:pt idx="1659">
                  <c:v>1.6708606414737742E-3</c:v>
                </c:pt>
                <c:pt idx="1660">
                  <c:v>1.6708545427748451E-3</c:v>
                </c:pt>
                <c:pt idx="1661">
                  <c:v>1.6708484968446413E-3</c:v>
                </c:pt>
                <c:pt idx="1662">
                  <c:v>1.6708425032310706E-3</c:v>
                </c:pt>
                <c:pt idx="1663">
                  <c:v>1.6708365614858671E-3</c:v>
                </c:pt>
                <c:pt idx="1664">
                  <c:v>1.6708306711645594E-3</c:v>
                </c:pt>
                <c:pt idx="1665">
                  <c:v>1.6708248318264389E-3</c:v>
                </c:pt>
                <c:pt idx="1666">
                  <c:v>1.6708190430345282E-3</c:v>
                </c:pt>
                <c:pt idx="1667">
                  <c:v>1.6708133043555511E-3</c:v>
                </c:pt>
                <c:pt idx="1668">
                  <c:v>1.6708076153599003E-3</c:v>
                </c:pt>
                <c:pt idx="1669">
                  <c:v>1.6708011739410445E-3</c:v>
                </c:pt>
                <c:pt idx="1670">
                  <c:v>1.6707955899799083E-3</c:v>
                </c:pt>
                <c:pt idx="1671">
                  <c:v>1.670790054375453E-3</c:v>
                </c:pt>
                <c:pt idx="1672">
                  <c:v>1.6707845667129507E-3</c:v>
                </c:pt>
                <c:pt idx="1673">
                  <c:v>1.6707791265811874E-3</c:v>
                </c:pt>
                <c:pt idx="1674">
                  <c:v>1.6707737335724354E-3</c:v>
                </c:pt>
                <c:pt idx="1675">
                  <c:v>1.6707683872824223E-3</c:v>
                </c:pt>
                <c:pt idx="1676">
                  <c:v>1.670763087310304E-3</c:v>
                </c:pt>
                <c:pt idx="1677">
                  <c:v>1.6707578332586348E-3</c:v>
                </c:pt>
                <c:pt idx="1678">
                  <c:v>1.6707526247333392E-3</c:v>
                </c:pt>
                <c:pt idx="1679">
                  <c:v>1.6707474613436844E-3</c:v>
                </c:pt>
                <c:pt idx="1680">
                  <c:v>1.6707423427022518E-3</c:v>
                </c:pt>
                <c:pt idx="1681">
                  <c:v>1.6707372684249091E-3</c:v>
                </c:pt>
                <c:pt idx="1682">
                  <c:v>1.6707322381307834E-3</c:v>
                </c:pt>
                <c:pt idx="1683">
                  <c:v>1.6707272514422337E-3</c:v>
                </c:pt>
                <c:pt idx="1684">
                  <c:v>1.6707223079848238E-3</c:v>
                </c:pt>
                <c:pt idx="1685">
                  <c:v>1.6707174073872957E-3</c:v>
                </c:pt>
                <c:pt idx="1686">
                  <c:v>1.6707125492815428E-3</c:v>
                </c:pt>
                <c:pt idx="1687">
                  <c:v>1.6707077333025834E-3</c:v>
                </c:pt>
                <c:pt idx="1688">
                  <c:v>1.670702959088535E-3</c:v>
                </c:pt>
                <c:pt idx="1689">
                  <c:v>1.6706982262805882E-3</c:v>
                </c:pt>
                <c:pt idx="1690">
                  <c:v>1.670693534522981E-3</c:v>
                </c:pt>
                <c:pt idx="1691">
                  <c:v>1.6706888834629727E-3</c:v>
                </c:pt>
                <c:pt idx="1692">
                  <c:v>1.6706842727508199E-3</c:v>
                </c:pt>
                <c:pt idx="1693">
                  <c:v>1.6706797020397497E-3</c:v>
                </c:pt>
                <c:pt idx="1694">
                  <c:v>1.6706751709859365E-3</c:v>
                </c:pt>
                <c:pt idx="1695">
                  <c:v>1.6706706792484762E-3</c:v>
                </c:pt>
                <c:pt idx="1696">
                  <c:v>1.6706662264893621E-3</c:v>
                </c:pt>
                <c:pt idx="1697">
                  <c:v>1.6706618123734608E-3</c:v>
                </c:pt>
                <c:pt idx="1698">
                  <c:v>1.6706574365684874E-3</c:v>
                </c:pt>
                <c:pt idx="1699">
                  <c:v>1.6706530987449829E-3</c:v>
                </c:pt>
                <c:pt idx="1700">
                  <c:v>1.6706487985762891E-3</c:v>
                </c:pt>
                <c:pt idx="1701">
                  <c:v>1.670644535738526E-3</c:v>
                </c:pt>
                <c:pt idx="1702">
                  <c:v>1.6706403099105687E-3</c:v>
                </c:pt>
                <c:pt idx="1703">
                  <c:v>1.6706355253027214E-3</c:v>
                </c:pt>
                <c:pt idx="1704">
                  <c:v>1.6706313777128216E-3</c:v>
                </c:pt>
                <c:pt idx="1705">
                  <c:v>1.6706272661411534E-3</c:v>
                </c:pt>
                <c:pt idx="1706">
                  <c:v>1.6706231902777595E-3</c:v>
                </c:pt>
                <c:pt idx="1707">
                  <c:v>1.6706191498153209E-3</c:v>
                </c:pt>
                <c:pt idx="1708">
                  <c:v>1.6706151444491342E-3</c:v>
                </c:pt>
                <c:pt idx="1709">
                  <c:v>1.6706111738770894E-3</c:v>
                </c:pt>
                <c:pt idx="1710">
                  <c:v>1.6706072377996495E-3</c:v>
                </c:pt>
                <c:pt idx="1711">
                  <c:v>1.6706033359198268E-3</c:v>
                </c:pt>
                <c:pt idx="1712">
                  <c:v>1.6705994679431632E-3</c:v>
                </c:pt>
                <c:pt idx="1713">
                  <c:v>1.6705956335777083E-3</c:v>
                </c:pt>
                <c:pt idx="1714">
                  <c:v>1.670591832533998E-3</c:v>
                </c:pt>
                <c:pt idx="1715">
                  <c:v>1.6705880645250346E-3</c:v>
                </c:pt>
                <c:pt idx="1716">
                  <c:v>1.6705843292662652E-3</c:v>
                </c:pt>
                <c:pt idx="1717">
                  <c:v>1.6705806264755609E-3</c:v>
                </c:pt>
                <c:pt idx="1718">
                  <c:v>1.6705769558731981E-3</c:v>
                </c:pt>
                <c:pt idx="1719">
                  <c:v>1.6705733171818358E-3</c:v>
                </c:pt>
                <c:pt idx="1720">
                  <c:v>1.670569710126498E-3</c:v>
                </c:pt>
                <c:pt idx="1721">
                  <c:v>1.6705661344345519E-3</c:v>
                </c:pt>
                <c:pt idx="1722">
                  <c:v>1.6705625898356894E-3</c:v>
                </c:pt>
                <c:pt idx="1723">
                  <c:v>1.6705590760619073E-3</c:v>
                </c:pt>
                <c:pt idx="1724">
                  <c:v>1.6705555928474872E-3</c:v>
                </c:pt>
                <c:pt idx="1725">
                  <c:v>1.6705521399289773E-3</c:v>
                </c:pt>
                <c:pt idx="1726">
                  <c:v>1.670548717045173E-3</c:v>
                </c:pt>
                <c:pt idx="1727">
                  <c:v>1.670545323937097E-3</c:v>
                </c:pt>
                <c:pt idx="1728">
                  <c:v>1.6705419603479823E-3</c:v>
                </c:pt>
                <c:pt idx="1729">
                  <c:v>1.6705386260232522E-3</c:v>
                </c:pt>
                <c:pt idx="1730">
                  <c:v>1.6705353207105025E-3</c:v>
                </c:pt>
                <c:pt idx="1731">
                  <c:v>1.6705320441594829E-3</c:v>
                </c:pt>
                <c:pt idx="1732">
                  <c:v>1.6705287961220794E-3</c:v>
                </c:pt>
                <c:pt idx="1733">
                  <c:v>1.6705255763522951E-3</c:v>
                </c:pt>
                <c:pt idx="1734">
                  <c:v>1.6705223846062343E-3</c:v>
                </c:pt>
                <c:pt idx="1735">
                  <c:v>1.6705192206420824E-3</c:v>
                </c:pt>
                <c:pt idx="1736">
                  <c:v>1.6705160842200909E-3</c:v>
                </c:pt>
                <c:pt idx="1737">
                  <c:v>1.6705129751025576E-3</c:v>
                </c:pt>
                <c:pt idx="1738">
                  <c:v>1.6705098930538114E-3</c:v>
                </c:pt>
                <c:pt idx="1739">
                  <c:v>1.6705068378401935E-3</c:v>
                </c:pt>
                <c:pt idx="1740">
                  <c:v>1.6705038092300413E-3</c:v>
                </c:pt>
                <c:pt idx="1741">
                  <c:v>1.6705008069936723E-3</c:v>
                </c:pt>
                <c:pt idx="1742">
                  <c:v>1.6704978309033652E-3</c:v>
                </c:pt>
                <c:pt idx="1743">
                  <c:v>1.6704948807333456E-3</c:v>
                </c:pt>
                <c:pt idx="1744">
                  <c:v>1.6704919562597685E-3</c:v>
                </c:pt>
                <c:pt idx="1745">
                  <c:v>1.6704890572607021E-3</c:v>
                </c:pt>
                <c:pt idx="1746">
                  <c:v>1.6704861835161117E-3</c:v>
                </c:pt>
                <c:pt idx="1747">
                  <c:v>1.6704833348078437E-3</c:v>
                </c:pt>
                <c:pt idx="1748">
                  <c:v>1.67048051091961E-3</c:v>
                </c:pt>
                <c:pt idx="1749">
                  <c:v>1.6704777116369719E-3</c:v>
                </c:pt>
                <c:pt idx="1750">
                  <c:v>1.6704749367473244E-3</c:v>
                </c:pt>
                <c:pt idx="1751">
                  <c:v>1.6704721860398809E-3</c:v>
                </c:pt>
                <c:pt idx="1752">
                  <c:v>1.6704694593056586E-3</c:v>
                </c:pt>
                <c:pt idx="1753">
                  <c:v>1.6704667563374612E-3</c:v>
                </c:pt>
                <c:pt idx="1754">
                  <c:v>1.6704640769298663E-3</c:v>
                </c:pt>
                <c:pt idx="1755">
                  <c:v>1.6704610433382935E-3</c:v>
                </c:pt>
                <c:pt idx="1756">
                  <c:v>1.6704584137341274E-3</c:v>
                </c:pt>
                <c:pt idx="1757">
                  <c:v>1.6704558070563234E-3</c:v>
                </c:pt>
                <c:pt idx="1758">
                  <c:v>1.6704532231066442E-3</c:v>
                </c:pt>
                <c:pt idx="1759">
                  <c:v>1.6704506616885498E-3</c:v>
                </c:pt>
                <c:pt idx="1760">
                  <c:v>1.6704481226071832E-3</c:v>
                </c:pt>
                <c:pt idx="1761">
                  <c:v>1.6704456056693554E-3</c:v>
                </c:pt>
                <c:pt idx="1762">
                  <c:v>1.6704431106835318E-3</c:v>
                </c:pt>
                <c:pt idx="1763">
                  <c:v>1.670440637459818E-3</c:v>
                </c:pt>
                <c:pt idx="1764">
                  <c:v>1.6704381858099464E-3</c:v>
                </c:pt>
                <c:pt idx="1765">
                  <c:v>1.6704357555472615E-3</c:v>
                </c:pt>
                <c:pt idx="1766">
                  <c:v>1.6704333464867076E-3</c:v>
                </c:pt>
                <c:pt idx="1767">
                  <c:v>1.6704309584448138E-3</c:v>
                </c:pt>
                <c:pt idx="1768">
                  <c:v>1.6704285912396816E-3</c:v>
                </c:pt>
                <c:pt idx="1769">
                  <c:v>1.6704249130114355E-3</c:v>
                </c:pt>
                <c:pt idx="1770">
                  <c:v>1.6704225985621701E-3</c:v>
                </c:pt>
                <c:pt idx="1771">
                  <c:v>1.6704203043126609E-3</c:v>
                </c:pt>
                <c:pt idx="1772">
                  <c:v>1.6704180300880292E-3</c:v>
                </c:pt>
                <c:pt idx="1773">
                  <c:v>1.6704157757148938E-3</c:v>
                </c:pt>
                <c:pt idx="1774">
                  <c:v>1.6704135410213615E-3</c:v>
                </c:pt>
                <c:pt idx="1775">
                  <c:v>1.6704113258370127E-3</c:v>
                </c:pt>
                <c:pt idx="1776">
                  <c:v>1.6704091299928889E-3</c:v>
                </c:pt>
                <c:pt idx="1777">
                  <c:v>1.6704069533214814E-3</c:v>
                </c:pt>
                <c:pt idx="1778">
                  <c:v>1.6704047956567179E-3</c:v>
                </c:pt>
                <c:pt idx="1779">
                  <c:v>1.6704026568339515E-3</c:v>
                </c:pt>
                <c:pt idx="1780">
                  <c:v>1.6704005366899471E-3</c:v>
                </c:pt>
                <c:pt idx="1781">
                  <c:v>1.6703984350628707E-3</c:v>
                </c:pt>
                <c:pt idx="1782">
                  <c:v>1.6703963517922772E-3</c:v>
                </c:pt>
                <c:pt idx="1783">
                  <c:v>1.6703942867190979E-3</c:v>
                </c:pt>
                <c:pt idx="1784">
                  <c:v>1.6703922396856298E-3</c:v>
                </c:pt>
                <c:pt idx="1785">
                  <c:v>1.670390210535524E-3</c:v>
                </c:pt>
                <c:pt idx="1786">
                  <c:v>1.6703881991137731E-3</c:v>
                </c:pt>
                <c:pt idx="1787">
                  <c:v>1.670386205266701E-3</c:v>
                </c:pt>
                <c:pt idx="1788">
                  <c:v>1.670384228841951E-3</c:v>
                </c:pt>
                <c:pt idx="1789">
                  <c:v>1.6703822696884751E-3</c:v>
                </c:pt>
                <c:pt idx="1790">
                  <c:v>1.6703803276565221E-3</c:v>
                </c:pt>
                <c:pt idx="1791">
                  <c:v>1.6703784025976273E-3</c:v>
                </c:pt>
                <c:pt idx="1792">
                  <c:v>1.670376494364601E-3</c:v>
                </c:pt>
                <c:pt idx="1793">
                  <c:v>1.6703746028115187E-3</c:v>
                </c:pt>
                <c:pt idx="1794">
                  <c:v>1.6703727277937088E-3</c:v>
                </c:pt>
                <c:pt idx="1795">
                  <c:v>1.6703708691677434E-3</c:v>
                </c:pt>
                <c:pt idx="1796">
                  <c:v>1.670369026791427E-3</c:v>
                </c:pt>
                <c:pt idx="1797">
                  <c:v>1.670367200523786E-3</c:v>
                </c:pt>
                <c:pt idx="1798">
                  <c:v>1.6703653902250589E-3</c:v>
                </c:pt>
                <c:pt idx="1799">
                  <c:v>1.6703635957566849E-3</c:v>
                </c:pt>
                <c:pt idx="1800">
                  <c:v>1.6703618169812949E-3</c:v>
                </c:pt>
                <c:pt idx="1801">
                  <c:v>1.670360053762701E-3</c:v>
                </c:pt>
                <c:pt idx="1802">
                  <c:v>1.6703583059658857E-3</c:v>
                </c:pt>
                <c:pt idx="1803">
                  <c:v>1.6703565734569933E-3</c:v>
                </c:pt>
                <c:pt idx="1804">
                  <c:v>1.6703548561033189E-3</c:v>
                </c:pt>
                <c:pt idx="1805">
                  <c:v>1.6703531537732986E-3</c:v>
                </c:pt>
                <c:pt idx="1806">
                  <c:v>1.6703514663365011E-3</c:v>
                </c:pt>
                <c:pt idx="1807">
                  <c:v>1.6703497936636164E-3</c:v>
                </c:pt>
                <c:pt idx="1808">
                  <c:v>1.6703481356264475E-3</c:v>
                </c:pt>
                <c:pt idx="1809">
                  <c:v>1.6703464920979003E-3</c:v>
                </c:pt>
                <c:pt idx="1810">
                  <c:v>1.670344862951974E-3</c:v>
                </c:pt>
                <c:pt idx="1811">
                  <c:v>1.6703432480637528E-3</c:v>
                </c:pt>
                <c:pt idx="1812">
                  <c:v>1.6703416473093956E-3</c:v>
                </c:pt>
                <c:pt idx="1813">
                  <c:v>1.6703400605661274E-3</c:v>
                </c:pt>
                <c:pt idx="1814">
                  <c:v>1.6703384877122304E-3</c:v>
                </c:pt>
                <c:pt idx="1815">
                  <c:v>1.6703369286270341E-3</c:v>
                </c:pt>
                <c:pt idx="1816">
                  <c:v>1.6703353831909074E-3</c:v>
                </c:pt>
                <c:pt idx="1817">
                  <c:v>1.6703338512852493E-3</c:v>
                </c:pt>
                <c:pt idx="1818">
                  <c:v>1.6703323327924801E-3</c:v>
                </c:pt>
                <c:pt idx="1819">
                  <c:v>1.670330827596033E-3</c:v>
                </c:pt>
                <c:pt idx="1820">
                  <c:v>1.6703293355803445E-3</c:v>
                </c:pt>
                <c:pt idx="1821">
                  <c:v>1.6703278566308475E-3</c:v>
                </c:pt>
                <c:pt idx="1822">
                  <c:v>1.6703263906339616E-3</c:v>
                </c:pt>
                <c:pt idx="1823">
                  <c:v>1.6703249374770846E-3</c:v>
                </c:pt>
                <c:pt idx="1824">
                  <c:v>1.670323497048585E-3</c:v>
                </c:pt>
                <c:pt idx="1825">
                  <c:v>1.6703220692377931E-3</c:v>
                </c:pt>
                <c:pt idx="1826">
                  <c:v>1.6703206539349931E-3</c:v>
                </c:pt>
                <c:pt idx="1827">
                  <c:v>1.6703192510314144E-3</c:v>
                </c:pt>
                <c:pt idx="1828">
                  <c:v>1.6703178604192247E-3</c:v>
                </c:pt>
                <c:pt idx="1829">
                  <c:v>1.6703164819915209E-3</c:v>
                </c:pt>
                <c:pt idx="1830">
                  <c:v>1.6703151156423214E-3</c:v>
                </c:pt>
                <c:pt idx="1831">
                  <c:v>1.6703137612665586E-3</c:v>
                </c:pt>
                <c:pt idx="1832">
                  <c:v>1.6703124187600709E-3</c:v>
                </c:pt>
                <c:pt idx="1833">
                  <c:v>1.6703110880195949E-3</c:v>
                </c:pt>
                <c:pt idx="1834">
                  <c:v>1.6703097689427578E-3</c:v>
                </c:pt>
                <c:pt idx="1835">
                  <c:v>1.6703084614280701E-3</c:v>
                </c:pt>
                <c:pt idx="1836">
                  <c:v>1.6703071653749175E-3</c:v>
                </c:pt>
                <c:pt idx="1837">
                  <c:v>1.6703058806835534E-3</c:v>
                </c:pt>
                <c:pt idx="1838">
                  <c:v>1.6703046072550926E-3</c:v>
                </c:pt>
                <c:pt idx="1839">
                  <c:v>1.6703033449915021E-3</c:v>
                </c:pt>
                <c:pt idx="1840">
                  <c:v>1.6703020937955959E-3</c:v>
                </c:pt>
                <c:pt idx="1841">
                  <c:v>1.6703008535710259E-3</c:v>
                </c:pt>
                <c:pt idx="1842">
                  <c:v>1.6702996242222762E-3</c:v>
                </c:pt>
                <c:pt idx="1843">
                  <c:v>1.6702984056546548E-3</c:v>
                </c:pt>
                <c:pt idx="1844">
                  <c:v>1.6702971977742877E-3</c:v>
                </c:pt>
                <c:pt idx="1845">
                  <c:v>1.6702960004881106E-3</c:v>
                </c:pt>
                <c:pt idx="1846">
                  <c:v>1.6702948137038635E-3</c:v>
                </c:pt>
                <c:pt idx="1847">
                  <c:v>1.6702936373300828E-3</c:v>
                </c:pt>
                <c:pt idx="1848">
                  <c:v>1.6702924712760944E-3</c:v>
                </c:pt>
                <c:pt idx="1849">
                  <c:v>1.6702913154520076E-3</c:v>
                </c:pt>
                <c:pt idx="1850">
                  <c:v>1.670290169768708E-3</c:v>
                </c:pt>
                <c:pt idx="1851">
                  <c:v>1.6702890341378511E-3</c:v>
                </c:pt>
                <c:pt idx="1852">
                  <c:v>1.6702879084718556E-3</c:v>
                </c:pt>
                <c:pt idx="1853">
                  <c:v>1.6702867926838962E-3</c:v>
                </c:pt>
                <c:pt idx="1854">
                  <c:v>1.6702856866878987E-3</c:v>
                </c:pt>
                <c:pt idx="1855">
                  <c:v>1.6702845903985323E-3</c:v>
                </c:pt>
                <c:pt idx="1856">
                  <c:v>1.6702835037312033E-3</c:v>
                </c:pt>
                <c:pt idx="1857">
                  <c:v>1.6702824266020496E-3</c:v>
                </c:pt>
                <c:pt idx="1858">
                  <c:v>1.6702813589279338E-3</c:v>
                </c:pt>
                <c:pt idx="1859">
                  <c:v>1.6702803006264366E-3</c:v>
                </c:pt>
                <c:pt idx="1860">
                  <c:v>1.6702792516158521E-3</c:v>
                </c:pt>
                <c:pt idx="1861">
                  <c:v>1.6702782118151801E-3</c:v>
                </c:pt>
                <c:pt idx="1862">
                  <c:v>1.6702771811441211E-3</c:v>
                </c:pt>
                <c:pt idx="1863">
                  <c:v>1.6702761595230695E-3</c:v>
                </c:pt>
                <c:pt idx="1864">
                  <c:v>1.6702751468731089E-3</c:v>
                </c:pt>
                <c:pt idx="1865">
                  <c:v>1.6702741431160045E-3</c:v>
                </c:pt>
                <c:pt idx="1866">
                  <c:v>1.6702731481741989E-3</c:v>
                </c:pt>
                <c:pt idx="1867">
                  <c:v>1.6702721619708052E-3</c:v>
                </c:pt>
                <c:pt idx="1868">
                  <c:v>1.6702711844296019E-3</c:v>
                </c:pt>
                <c:pt idx="1869">
                  <c:v>1.6702702154750262E-3</c:v>
                </c:pt>
                <c:pt idx="1870">
                  <c:v>1.6702692550321703E-3</c:v>
                </c:pt>
                <c:pt idx="1871">
                  <c:v>1.6702683030267735E-3</c:v>
                </c:pt>
                <c:pt idx="1872">
                  <c:v>1.670267359385218E-3</c:v>
                </c:pt>
                <c:pt idx="1873">
                  <c:v>1.6702664240345238E-3</c:v>
                </c:pt>
                <c:pt idx="1874">
                  <c:v>1.6702654969023415E-3</c:v>
                </c:pt>
                <c:pt idx="1875">
                  <c:v>1.6702645779169488E-3</c:v>
                </c:pt>
                <c:pt idx="1876">
                  <c:v>1.6702636670072437E-3</c:v>
                </c:pt>
                <c:pt idx="1877">
                  <c:v>1.6702627641027399E-3</c:v>
                </c:pt>
                <c:pt idx="1878">
                  <c:v>1.6702618691335619E-3</c:v>
                </c:pt>
                <c:pt idx="1879">
                  <c:v>1.6702609820304385E-3</c:v>
                </c:pt>
                <c:pt idx="1880">
                  <c:v>1.670260102724699E-3</c:v>
                </c:pt>
                <c:pt idx="1881">
                  <c:v>1.6702592311482667E-3</c:v>
                </c:pt>
                <c:pt idx="1882">
                  <c:v>1.6702583672336549E-3</c:v>
                </c:pt>
                <c:pt idx="1883">
                  <c:v>1.670257510913962E-3</c:v>
                </c:pt>
                <c:pt idx="1884">
                  <c:v>1.670256662122865E-3</c:v>
                </c:pt>
                <c:pt idx="1885">
                  <c:v>1.6702558207946157E-3</c:v>
                </c:pt>
                <c:pt idx="1886">
                  <c:v>1.6702549868640362E-3</c:v>
                </c:pt>
                <c:pt idx="1887">
                  <c:v>1.6702541602665124E-3</c:v>
                </c:pt>
                <c:pt idx="1888">
                  <c:v>1.6702533409379907E-3</c:v>
                </c:pt>
                <c:pt idx="1889">
                  <c:v>1.6702525288149728E-3</c:v>
                </c:pt>
                <c:pt idx="1890">
                  <c:v>1.6702517238345099E-3</c:v>
                </c:pt>
                <c:pt idx="1891">
                  <c:v>1.6702509259341996E-3</c:v>
                </c:pt>
                <c:pt idx="1892">
                  <c:v>1.6702501350521802E-3</c:v>
                </c:pt>
                <c:pt idx="1893">
                  <c:v>1.6702493511271258E-3</c:v>
                </c:pt>
                <c:pt idx="1894">
                  <c:v>1.6702485740982432E-3</c:v>
                </c:pt>
                <c:pt idx="1895">
                  <c:v>1.670247803905265E-3</c:v>
                </c:pt>
                <c:pt idx="1896">
                  <c:v>1.6702470404884476E-3</c:v>
                </c:pt>
                <c:pt idx="1897">
                  <c:v>1.6702462837885645E-3</c:v>
                </c:pt>
                <c:pt idx="1898">
                  <c:v>1.6702455337469038E-3</c:v>
                </c:pt>
                <c:pt idx="1899">
                  <c:v>1.670244790305262E-3</c:v>
                </c:pt>
                <c:pt idx="1900">
                  <c:v>1.6702440534059409E-3</c:v>
                </c:pt>
                <c:pt idx="1901">
                  <c:v>1.6702433229917426E-3</c:v>
                </c:pt>
                <c:pt idx="1902">
                  <c:v>1.6702425990059657E-3</c:v>
                </c:pt>
                <c:pt idx="1903">
                  <c:v>1.6702418813924003E-3</c:v>
                </c:pt>
                <c:pt idx="1904">
                  <c:v>1.6702411700953246E-3</c:v>
                </c:pt>
                <c:pt idx="1905">
                  <c:v>1.6702404650595004E-3</c:v>
                </c:pt>
                <c:pt idx="1906">
                  <c:v>1.6702397662301681E-3</c:v>
                </c:pt>
                <c:pt idx="1907">
                  <c:v>1.6702390735530445E-3</c:v>
                </c:pt>
                <c:pt idx="1908">
                  <c:v>1.6702383869743168E-3</c:v>
                </c:pt>
                <c:pt idx="1909">
                  <c:v>1.6702377064406393E-3</c:v>
                </c:pt>
                <c:pt idx="1910">
                  <c:v>1.6702370318991298E-3</c:v>
                </c:pt>
                <c:pt idx="1911">
                  <c:v>1.6702363632973649E-3</c:v>
                </c:pt>
                <c:pt idx="1912">
                  <c:v>1.6702357005833762E-3</c:v>
                </c:pt>
                <c:pt idx="1913">
                  <c:v>1.6702350437056473E-3</c:v>
                </c:pt>
                <c:pt idx="1914">
                  <c:v>1.6702343926131081E-3</c:v>
                </c:pt>
                <c:pt idx="1915">
                  <c:v>1.6702337472551329E-3</c:v>
                </c:pt>
                <c:pt idx="1916">
                  <c:v>1.6702331075815352E-3</c:v>
                </c:pt>
                <c:pt idx="1917">
                  <c:v>1.6702324735425645E-3</c:v>
                </c:pt>
                <c:pt idx="1918">
                  <c:v>1.6702318450889028E-3</c:v>
                </c:pt>
                <c:pt idx="1919">
                  <c:v>1.6702312221716599E-3</c:v>
                </c:pt>
                <c:pt idx="1920">
                  <c:v>1.6702306047423707E-3</c:v>
                </c:pt>
                <c:pt idx="1921">
                  <c:v>1.6702299927529914E-3</c:v>
                </c:pt>
                <c:pt idx="1922">
                  <c:v>1.6702293861558953E-3</c:v>
                </c:pt>
                <c:pt idx="1923">
                  <c:v>1.6702287849038697E-3</c:v>
                </c:pt>
                <c:pt idx="1924">
                  <c:v>1.6702281889501122E-3</c:v>
                </c:pt>
                <c:pt idx="1925">
                  <c:v>1.6702275982482275E-3</c:v>
                </c:pt>
                <c:pt idx="1926">
                  <c:v>1.6702270127522227E-3</c:v>
                </c:pt>
                <c:pt idx="1927">
                  <c:v>1.6702264324165057E-3</c:v>
                </c:pt>
                <c:pt idx="1928">
                  <c:v>1.6702258571958803E-3</c:v>
                </c:pt>
                <c:pt idx="1929">
                  <c:v>1.6702252870455429E-3</c:v>
                </c:pt>
                <c:pt idx="1930">
                  <c:v>1.6702247219210799E-3</c:v>
                </c:pt>
                <c:pt idx="1931">
                  <c:v>1.670224161778464E-3</c:v>
                </c:pt>
                <c:pt idx="1932">
                  <c:v>1.6702236065740503E-3</c:v>
                </c:pt>
                <c:pt idx="1933">
                  <c:v>1.6702230562645737E-3</c:v>
                </c:pt>
                <c:pt idx="1934">
                  <c:v>1.6702225108071456E-3</c:v>
                </c:pt>
                <c:pt idx="1935">
                  <c:v>1.67022197015925E-3</c:v>
                </c:pt>
                <c:pt idx="1936">
                  <c:v>1.670221434278741E-3</c:v>
                </c:pt>
                <c:pt idx="1937">
                  <c:v>1.6702209031238394E-3</c:v>
                </c:pt>
                <c:pt idx="1938">
                  <c:v>1.6702203766531291E-3</c:v>
                </c:pt>
                <c:pt idx="1939">
                  <c:v>1.6702198548255551E-3</c:v>
                </c:pt>
                <c:pt idx="1940">
                  <c:v>1.6702193376004187E-3</c:v>
                </c:pt>
                <c:pt idx="1941">
                  <c:v>1.6702188249373758E-3</c:v>
                </c:pt>
                <c:pt idx="1942">
                  <c:v>1.6702183167964337E-3</c:v>
                </c:pt>
                <c:pt idx="1943">
                  <c:v>1.6702178131379475E-3</c:v>
                </c:pt>
                <c:pt idx="1944">
                  <c:v>1.670217313922617E-3</c:v>
                </c:pt>
                <c:pt idx="1945">
                  <c:v>1.6702168191114848E-3</c:v>
                </c:pt>
                <c:pt idx="1946">
                  <c:v>1.6702163286659319E-3</c:v>
                </c:pt>
                <c:pt idx="1947">
                  <c:v>1.670215842547676E-3</c:v>
                </c:pt>
                <c:pt idx="1948">
                  <c:v>1.6702153607187683E-3</c:v>
                </c:pt>
                <c:pt idx="1949">
                  <c:v>1.6702148831415897E-3</c:v>
                </c:pt>
                <c:pt idx="1950">
                  <c:v>1.6702144097788493E-3</c:v>
                </c:pt>
                <c:pt idx="1951">
                  <c:v>1.6702139405935805E-3</c:v>
                </c:pt>
                <c:pt idx="1952">
                  <c:v>1.6702134755491392E-3</c:v>
                </c:pt>
                <c:pt idx="1953">
                  <c:v>1.6702130146092E-3</c:v>
                </c:pt>
                <c:pt idx="1954">
                  <c:v>1.6702125577377539E-3</c:v>
                </c:pt>
                <c:pt idx="1955">
                  <c:v>1.670212104899106E-3</c:v>
                </c:pt>
                <c:pt idx="1956">
                  <c:v>1.6702116560578719E-3</c:v>
                </c:pt>
                <c:pt idx="1957">
                  <c:v>1.670211211178976E-3</c:v>
                </c:pt>
                <c:pt idx="1958">
                  <c:v>1.6702107702276474E-3</c:v>
                </c:pt>
                <c:pt idx="1959">
                  <c:v>1.6702103331694195E-3</c:v>
                </c:pt>
                <c:pt idx="1960">
                  <c:v>1.6702098999701247E-3</c:v>
                </c:pt>
                <c:pt idx="1961">
                  <c:v>1.670209470595894E-3</c:v>
                </c:pt>
                <c:pt idx="1962">
                  <c:v>1.6702090450131533E-3</c:v>
                </c:pt>
                <c:pt idx="1963">
                  <c:v>1.6702085632328393E-3</c:v>
                </c:pt>
                <c:pt idx="1964">
                  <c:v>1.6702081456630227E-3</c:v>
                </c:pt>
                <c:pt idx="1965">
                  <c:v>1.670207731781071E-3</c:v>
                </c:pt>
                <c:pt idx="1966">
                  <c:v>1.6702073215546065E-3</c:v>
                </c:pt>
                <c:pt idx="1967">
                  <c:v>1.6702069149515332E-3</c:v>
                </c:pt>
                <c:pt idx="1968">
                  <c:v>1.6702065119400355E-3</c:v>
                </c:pt>
                <c:pt idx="1969">
                  <c:v>1.6702061124885751E-3</c:v>
                </c:pt>
                <c:pt idx="1970">
                  <c:v>1.6702057165658881E-3</c:v>
                </c:pt>
                <c:pt idx="1971">
                  <c:v>1.6702053241409841E-3</c:v>
                </c:pt>
                <c:pt idx="1972">
                  <c:v>1.6702049351831425E-3</c:v>
                </c:pt>
                <c:pt idx="1973">
                  <c:v>1.670204549661911E-3</c:v>
                </c:pt>
                <c:pt idx="1974">
                  <c:v>1.6702041675471027E-3</c:v>
                </c:pt>
                <c:pt idx="1975">
                  <c:v>1.670203788808794E-3</c:v>
                </c:pt>
                <c:pt idx="1976">
                  <c:v>1.6702034134173224E-3</c:v>
                </c:pt>
                <c:pt idx="1977">
                  <c:v>1.6702030413432846E-3</c:v>
                </c:pt>
                <c:pt idx="1978">
                  <c:v>1.6702026725575331E-3</c:v>
                </c:pt>
                <c:pt idx="1979">
                  <c:v>1.6702023070311756E-3</c:v>
                </c:pt>
                <c:pt idx="1980">
                  <c:v>1.6702019447355715E-3</c:v>
                </c:pt>
                <c:pt idx="1981">
                  <c:v>1.6702015856423301E-3</c:v>
                </c:pt>
                <c:pt idx="1982">
                  <c:v>1.6702012297233086E-3</c:v>
                </c:pt>
                <c:pt idx="1983">
                  <c:v>1.6702008769506097E-3</c:v>
                </c:pt>
                <c:pt idx="1984">
                  <c:v>1.6702005272965803E-3</c:v>
                </c:pt>
                <c:pt idx="1985">
                  <c:v>1.6702001807338074E-3</c:v>
                </c:pt>
                <c:pt idx="1986">
                  <c:v>1.6701998372351189E-3</c:v>
                </c:pt>
                <c:pt idx="1987">
                  <c:v>1.6701994967735787E-3</c:v>
                </c:pt>
                <c:pt idx="1988">
                  <c:v>1.6701991593224867E-3</c:v>
                </c:pt>
                <c:pt idx="1989">
                  <c:v>1.6701988248553751E-3</c:v>
                </c:pt>
                <c:pt idx="1990">
                  <c:v>1.6701984933460085E-3</c:v>
                </c:pt>
                <c:pt idx="1991">
                  <c:v>1.6701981647683794E-3</c:v>
                </c:pt>
                <c:pt idx="1992">
                  <c:v>1.6701978390967081E-3</c:v>
                </c:pt>
                <c:pt idx="1993">
                  <c:v>1.6701975163054402E-3</c:v>
                </c:pt>
                <c:pt idx="1994">
                  <c:v>1.670197196369244E-3</c:v>
                </c:pt>
                <c:pt idx="1995">
                  <c:v>1.6701968792630095E-3</c:v>
                </c:pt>
                <c:pt idx="1996">
                  <c:v>1.6701965649618458E-3</c:v>
                </c:pt>
                <c:pt idx="1997">
                  <c:v>1.6701962534410798E-3</c:v>
                </c:pt>
                <c:pt idx="1998">
                  <c:v>1.6701959446762541E-3</c:v>
                </c:pt>
                <c:pt idx="1999">
                  <c:v>1.6701956386431242E-3</c:v>
                </c:pt>
                <c:pt idx="2000">
                  <c:v>1.6701953353176586E-3</c:v>
                </c:pt>
                <c:pt idx="2001">
                  <c:v>1.670195034676035E-3</c:v>
                </c:pt>
                <c:pt idx="2002">
                  <c:v>1.6701947366946394E-3</c:v>
                </c:pt>
                <c:pt idx="2003">
                  <c:v>1.6701944413500646E-3</c:v>
                </c:pt>
                <c:pt idx="2004">
                  <c:v>1.670194148619108E-3</c:v>
                </c:pt>
                <c:pt idx="2005">
                  <c:v>1.6701938584787693E-3</c:v>
                </c:pt>
                <c:pt idx="2006">
                  <c:v>1.6701935709062499E-3</c:v>
                </c:pt>
                <c:pt idx="2007">
                  <c:v>1.67019328587895E-3</c:v>
                </c:pt>
                <c:pt idx="2008">
                  <c:v>1.670193003374468E-3</c:v>
                </c:pt>
                <c:pt idx="2009">
                  <c:v>1.6701927233705976E-3</c:v>
                </c:pt>
                <c:pt idx="2010">
                  <c:v>1.6701924458453273E-3</c:v>
                </c:pt>
                <c:pt idx="2011">
                  <c:v>1.6701921707768374E-3</c:v>
                </c:pt>
                <c:pt idx="2012">
                  <c:v>1.6701918981434996E-3</c:v>
                </c:pt>
                <c:pt idx="2013">
                  <c:v>1.6701916279238745E-3</c:v>
                </c:pt>
                <c:pt idx="2014">
                  <c:v>1.6701913600967104E-3</c:v>
                </c:pt>
                <c:pt idx="2015">
                  <c:v>1.6701910569110522E-3</c:v>
                </c:pt>
                <c:pt idx="2016">
                  <c:v>1.6701907941398906E-3</c:v>
                </c:pt>
                <c:pt idx="2017">
                  <c:v>1.6701905336956016E-3</c:v>
                </c:pt>
                <c:pt idx="2018">
                  <c:v>1.6701902755576932E-3</c:v>
                </c:pt>
                <c:pt idx="2019">
                  <c:v>1.6701900197058526E-3</c:v>
                </c:pt>
                <c:pt idx="2020">
                  <c:v>1.6701897661199451E-3</c:v>
                </c:pt>
                <c:pt idx="2021">
                  <c:v>1.6701895147800119E-3</c:v>
                </c:pt>
                <c:pt idx="2022">
                  <c:v>1.6701892656662688E-3</c:v>
                </c:pt>
                <c:pt idx="2023">
                  <c:v>1.670189018759105E-3</c:v>
                </c:pt>
                <c:pt idx="2024">
                  <c:v>1.6701887740390815E-3</c:v>
                </c:pt>
                <c:pt idx="2025">
                  <c:v>1.6701885314869289E-3</c:v>
                </c:pt>
                <c:pt idx="2026">
                  <c:v>1.6701882910835472E-3</c:v>
                </c:pt>
                <c:pt idx="2027">
                  <c:v>1.6701880528100031E-3</c:v>
                </c:pt>
                <c:pt idx="2028">
                  <c:v>1.6701878166475294E-3</c:v>
                </c:pt>
                <c:pt idx="2029">
                  <c:v>1.6701875825775227E-3</c:v>
                </c:pt>
                <c:pt idx="2030">
                  <c:v>1.6701873505815435E-3</c:v>
                </c:pt>
                <c:pt idx="2031">
                  <c:v>1.6701871206413125E-3</c:v>
                </c:pt>
                <c:pt idx="2032">
                  <c:v>1.6701868927387117E-3</c:v>
                </c:pt>
                <c:pt idx="2033">
                  <c:v>1.670186666855781E-3</c:v>
                </c:pt>
                <c:pt idx="2034">
                  <c:v>1.670186442974718E-3</c:v>
                </c:pt>
                <c:pt idx="2035">
                  <c:v>1.670186221077876E-3</c:v>
                </c:pt>
                <c:pt idx="2036">
                  <c:v>1.6701860011477628E-3</c:v>
                </c:pt>
                <c:pt idx="2037">
                  <c:v>1.6701857831670401E-3</c:v>
                </c:pt>
                <c:pt idx="2038">
                  <c:v>1.6701855671185206E-3</c:v>
                </c:pt>
                <c:pt idx="2039">
                  <c:v>1.6701853529851685E-3</c:v>
                </c:pt>
                <c:pt idx="2040">
                  <c:v>1.6701851407500963E-3</c:v>
                </c:pt>
                <c:pt idx="2041">
                  <c:v>1.6701849303965655E-3</c:v>
                </c:pt>
                <c:pt idx="2042">
                  <c:v>1.6701847219079834E-3</c:v>
                </c:pt>
                <c:pt idx="2043">
                  <c:v>1.6701845152679033E-3</c:v>
                </c:pt>
                <c:pt idx="2044">
                  <c:v>1.6701843104600226E-3</c:v>
                </c:pt>
                <c:pt idx="2045">
                  <c:v>1.6701841074681812E-3</c:v>
                </c:pt>
                <c:pt idx="2046">
                  <c:v>1.6701839062763612E-3</c:v>
                </c:pt>
                <c:pt idx="2047">
                  <c:v>1.6701837068686847E-3</c:v>
                </c:pt>
                <c:pt idx="2048">
                  <c:v>1.670183509229413E-3</c:v>
                </c:pt>
                <c:pt idx="2049">
                  <c:v>1.6701833133429458E-3</c:v>
                </c:pt>
                <c:pt idx="2050">
                  <c:v>1.6701831191938191E-3</c:v>
                </c:pt>
                <c:pt idx="2051">
                  <c:v>1.6701829267667049E-3</c:v>
                </c:pt>
                <c:pt idx="2052">
                  <c:v>1.6701827360464092E-3</c:v>
                </c:pt>
                <c:pt idx="2053">
                  <c:v>1.6701825470178718E-3</c:v>
                </c:pt>
                <c:pt idx="2054">
                  <c:v>1.6701823596661641E-3</c:v>
                </c:pt>
                <c:pt idx="2055">
                  <c:v>1.6701821739764887E-3</c:v>
                </c:pt>
                <c:pt idx="2056">
                  <c:v>1.6701819899341778E-3</c:v>
                </c:pt>
                <c:pt idx="2057">
                  <c:v>1.6701818075246923E-3</c:v>
                </c:pt>
                <c:pt idx="2058">
                  <c:v>1.6701816267336209E-3</c:v>
                </c:pt>
                <c:pt idx="2059">
                  <c:v>1.6701814475466783E-3</c:v>
                </c:pt>
                <c:pt idx="2060">
                  <c:v>1.6701812699497049E-3</c:v>
                </c:pt>
                <c:pt idx="2061">
                  <c:v>1.6701810939286654E-3</c:v>
                </c:pt>
                <c:pt idx="2062">
                  <c:v>1.6701809194696472E-3</c:v>
                </c:pt>
                <c:pt idx="2063">
                  <c:v>1.6701807465588601E-3</c:v>
                </c:pt>
                <c:pt idx="2064">
                  <c:v>1.6701805751826349E-3</c:v>
                </c:pt>
                <c:pt idx="2065">
                  <c:v>1.6701804053274223E-3</c:v>
                </c:pt>
                <c:pt idx="2066">
                  <c:v>1.6701802369797922E-3</c:v>
                </c:pt>
                <c:pt idx="2067">
                  <c:v>1.6701800464114479E-3</c:v>
                </c:pt>
                <c:pt idx="2068">
                  <c:v>1.6701798812496734E-3</c:v>
                </c:pt>
                <c:pt idx="2069">
                  <c:v>1.6701797175540346E-3</c:v>
                </c:pt>
                <c:pt idx="2070">
                  <c:v>1.6701795553115822E-3</c:v>
                </c:pt>
                <c:pt idx="2071">
                  <c:v>1.6701793945094819E-3</c:v>
                </c:pt>
                <c:pt idx="2072">
                  <c:v>1.670179235135011E-3</c:v>
                </c:pt>
                <c:pt idx="2073">
                  <c:v>1.6701790771755593E-3</c:v>
                </c:pt>
                <c:pt idx="2074">
                  <c:v>1.6701789206186269E-3</c:v>
                </c:pt>
                <c:pt idx="2075">
                  <c:v>1.6701787654518239E-3</c:v>
                </c:pt>
                <c:pt idx="2076">
                  <c:v>1.6701786116628688E-3</c:v>
                </c:pt>
                <c:pt idx="2077">
                  <c:v>1.6701784592395887E-3</c:v>
                </c:pt>
                <c:pt idx="2078">
                  <c:v>1.6701783081699167E-3</c:v>
                </c:pt>
                <c:pt idx="2079">
                  <c:v>1.6701781584418929E-3</c:v>
                </c:pt>
                <c:pt idx="2080">
                  <c:v>1.6701780100436615E-3</c:v>
                </c:pt>
                <c:pt idx="2081">
                  <c:v>1.6701777795049358E-3</c:v>
                </c:pt>
                <c:pt idx="2082">
                  <c:v>1.6701776344724595E-3</c:v>
                </c:pt>
                <c:pt idx="2083">
                  <c:v>1.6701774907282791E-3</c:v>
                </c:pt>
                <c:pt idx="2084">
                  <c:v>1.670177348261008E-3</c:v>
                </c:pt>
                <c:pt idx="2085">
                  <c:v>1.6701772070593598E-3</c:v>
                </c:pt>
                <c:pt idx="2086">
                  <c:v>1.6701770671121469E-3</c:v>
                </c:pt>
                <c:pt idx="2087">
                  <c:v>1.6701769284082804E-3</c:v>
                </c:pt>
                <c:pt idx="2088">
                  <c:v>1.6701767909367688E-3</c:v>
                </c:pt>
                <c:pt idx="2089">
                  <c:v>1.6701766546867169E-3</c:v>
                </c:pt>
                <c:pt idx="2090">
                  <c:v>1.6701765196473256E-3</c:v>
                </c:pt>
                <c:pt idx="2091">
                  <c:v>1.6701763858078908E-3</c:v>
                </c:pt>
                <c:pt idx="2092">
                  <c:v>1.6701762531578022E-3</c:v>
                </c:pt>
                <c:pt idx="2093">
                  <c:v>1.6701761216865428E-3</c:v>
                </c:pt>
                <c:pt idx="2094">
                  <c:v>1.6701759913836886E-3</c:v>
                </c:pt>
                <c:pt idx="2095">
                  <c:v>1.6701758622389062E-3</c:v>
                </c:pt>
                <c:pt idx="2096">
                  <c:v>1.6701757342419542E-3</c:v>
                </c:pt>
                <c:pt idx="2097">
                  <c:v>1.6701756073826807E-3</c:v>
                </c:pt>
                <c:pt idx="2098">
                  <c:v>1.670175481651023E-3</c:v>
                </c:pt>
                <c:pt idx="2099">
                  <c:v>1.670175357037007E-3</c:v>
                </c:pt>
                <c:pt idx="2100">
                  <c:v>1.6701752335307465E-3</c:v>
                </c:pt>
                <c:pt idx="2101">
                  <c:v>1.6701751111224423E-3</c:v>
                </c:pt>
                <c:pt idx="2102">
                  <c:v>1.6701749898023809E-3</c:v>
                </c:pt>
                <c:pt idx="2103">
                  <c:v>1.6701748695609345E-3</c:v>
                </c:pt>
                <c:pt idx="2104">
                  <c:v>1.6701747503885605E-3</c:v>
                </c:pt>
                <c:pt idx="2105">
                  <c:v>1.6701746322757994E-3</c:v>
                </c:pt>
                <c:pt idx="2106">
                  <c:v>1.6701745152132757E-3</c:v>
                </c:pt>
                <c:pt idx="2107">
                  <c:v>1.6701743991916957E-3</c:v>
                </c:pt>
                <c:pt idx="2108">
                  <c:v>1.670174284201848E-3</c:v>
                </c:pt>
                <c:pt idx="2109">
                  <c:v>1.6701741702346022E-3</c:v>
                </c:pt>
                <c:pt idx="2110">
                  <c:v>1.6701740572809078E-3</c:v>
                </c:pt>
                <c:pt idx="2111">
                  <c:v>1.6701739453317947E-3</c:v>
                </c:pt>
                <c:pt idx="2112">
                  <c:v>1.6701738343783709E-3</c:v>
                </c:pt>
                <c:pt idx="2113">
                  <c:v>1.6701737244118236E-3</c:v>
                </c:pt>
                <c:pt idx="2114">
                  <c:v>1.6701736154234165E-3</c:v>
                </c:pt>
                <c:pt idx="2115">
                  <c:v>1.6701735074044913E-3</c:v>
                </c:pt>
                <c:pt idx="2116">
                  <c:v>1.670173400346465E-3</c:v>
                </c:pt>
                <c:pt idx="2117">
                  <c:v>1.670173294240831E-3</c:v>
                </c:pt>
                <c:pt idx="2118">
                  <c:v>1.6701731890791569E-3</c:v>
                </c:pt>
                <c:pt idx="2119">
                  <c:v>1.6701730848530847E-3</c:v>
                </c:pt>
                <c:pt idx="2120">
                  <c:v>1.6701729815543302E-3</c:v>
                </c:pt>
                <c:pt idx="2121">
                  <c:v>1.6701728791746822E-3</c:v>
                </c:pt>
                <c:pt idx="2122">
                  <c:v>1.6701727777060015E-3</c:v>
                </c:pt>
                <c:pt idx="2123">
                  <c:v>1.6701726771402208E-3</c:v>
                </c:pt>
                <c:pt idx="2124">
                  <c:v>1.670172577469344E-3</c:v>
                </c:pt>
                <c:pt idx="2125">
                  <c:v>1.6701724786854447E-3</c:v>
                </c:pt>
                <c:pt idx="2126">
                  <c:v>1.6701723807806676E-3</c:v>
                </c:pt>
                <c:pt idx="2127">
                  <c:v>1.6701722837472251E-3</c:v>
                </c:pt>
                <c:pt idx="2128">
                  <c:v>1.6701721875773995E-3</c:v>
                </c:pt>
                <c:pt idx="2129">
                  <c:v>1.6701720922635403E-3</c:v>
                </c:pt>
                <c:pt idx="2130">
                  <c:v>1.6701719977980647E-3</c:v>
                </c:pt>
                <c:pt idx="2131">
                  <c:v>1.6701719041734566E-3</c:v>
                </c:pt>
                <c:pt idx="2132">
                  <c:v>1.6701718113822663E-3</c:v>
                </c:pt>
                <c:pt idx="2133">
                  <c:v>1.6701717194171095E-3</c:v>
                </c:pt>
                <c:pt idx="2134">
                  <c:v>1.6701716282706673E-3</c:v>
                </c:pt>
                <c:pt idx="2135">
                  <c:v>1.670171537935685E-3</c:v>
                </c:pt>
                <c:pt idx="2136">
                  <c:v>1.6701714484049718E-3</c:v>
                </c:pt>
                <c:pt idx="2137">
                  <c:v>1.6701713596714005E-3</c:v>
                </c:pt>
                <c:pt idx="2138">
                  <c:v>1.6701712717279069E-3</c:v>
                </c:pt>
                <c:pt idx="2139">
                  <c:v>1.6701711845674887E-3</c:v>
                </c:pt>
                <c:pt idx="2140">
                  <c:v>1.6701710981832053E-3</c:v>
                </c:pt>
                <c:pt idx="2141">
                  <c:v>1.6701710125681774E-3</c:v>
                </c:pt>
                <c:pt idx="2142">
                  <c:v>1.6701709277155865E-3</c:v>
                </c:pt>
                <c:pt idx="2143">
                  <c:v>1.6701708436186742E-3</c:v>
                </c:pt>
                <c:pt idx="2144">
                  <c:v>1.6701707602707414E-3</c:v>
                </c:pt>
                <c:pt idx="2145">
                  <c:v>1.6701706776651483E-3</c:v>
                </c:pt>
                <c:pt idx="2146">
                  <c:v>1.6701705957953138E-3</c:v>
                </c:pt>
                <c:pt idx="2147">
                  <c:v>1.6701705146547144E-3</c:v>
                </c:pt>
                <c:pt idx="2148">
                  <c:v>1.6701704342368844E-3</c:v>
                </c:pt>
                <c:pt idx="2149">
                  <c:v>1.6701703545354152E-3</c:v>
                </c:pt>
                <c:pt idx="2150">
                  <c:v>1.6701702755439547E-3</c:v>
                </c:pt>
                <c:pt idx="2151">
                  <c:v>1.6701701972562067E-3</c:v>
                </c:pt>
                <c:pt idx="2152">
                  <c:v>1.6701701196659307E-3</c:v>
                </c:pt>
                <c:pt idx="2153">
                  <c:v>1.6701700427669409E-3</c:v>
                </c:pt>
                <c:pt idx="2154">
                  <c:v>1.6701699665531064E-3</c:v>
                </c:pt>
                <c:pt idx="2155">
                  <c:v>1.6701698910183505E-3</c:v>
                </c:pt>
                <c:pt idx="2156">
                  <c:v>1.6701698161566499E-3</c:v>
                </c:pt>
                <c:pt idx="2157">
                  <c:v>1.6701697419620341E-3</c:v>
                </c:pt>
                <c:pt idx="2158">
                  <c:v>1.6701696684285861E-3</c:v>
                </c:pt>
                <c:pt idx="2159">
                  <c:v>1.6701695955504406E-3</c:v>
                </c:pt>
                <c:pt idx="2160">
                  <c:v>1.6701695233217839E-3</c:v>
                </c:pt>
                <c:pt idx="2161">
                  <c:v>1.6701694517368543E-3</c:v>
                </c:pt>
                <c:pt idx="2162">
                  <c:v>1.6701693807899399E-3</c:v>
                </c:pt>
                <c:pt idx="2163">
                  <c:v>1.6701693104753802E-3</c:v>
                </c:pt>
                <c:pt idx="2164">
                  <c:v>1.6701692407875641E-3</c:v>
                </c:pt>
                <c:pt idx="2165">
                  <c:v>1.6701691717209304E-3</c:v>
                </c:pt>
                <c:pt idx="2166">
                  <c:v>1.6701691032699668E-3</c:v>
                </c:pt>
                <c:pt idx="2167">
                  <c:v>1.6701690354292095E-3</c:v>
                </c:pt>
                <c:pt idx="2168">
                  <c:v>1.6701689681932429E-3</c:v>
                </c:pt>
                <c:pt idx="2169">
                  <c:v>1.6701689015567E-3</c:v>
                </c:pt>
                <c:pt idx="2170">
                  <c:v>1.6701688355142601E-3</c:v>
                </c:pt>
                <c:pt idx="2171">
                  <c:v>1.6701687700606503E-3</c:v>
                </c:pt>
                <c:pt idx="2172">
                  <c:v>1.6701687051906438E-3</c:v>
                </c:pt>
                <c:pt idx="2173">
                  <c:v>1.67016864089906E-3</c:v>
                </c:pt>
                <c:pt idx="2174">
                  <c:v>1.6701685771807644E-3</c:v>
                </c:pt>
                <c:pt idx="2175">
                  <c:v>1.6701685140306677E-3</c:v>
                </c:pt>
                <c:pt idx="2176">
                  <c:v>1.6701684514437252E-3</c:v>
                </c:pt>
                <c:pt idx="2177">
                  <c:v>1.6701683894149368E-3</c:v>
                </c:pt>
                <c:pt idx="2178">
                  <c:v>1.6701683279393474E-3</c:v>
                </c:pt>
                <c:pt idx="2179">
                  <c:v>1.6701682670120445E-3</c:v>
                </c:pt>
                <c:pt idx="2180">
                  <c:v>1.67016820662816E-3</c:v>
                </c:pt>
                <c:pt idx="2181">
                  <c:v>1.6701681467828683E-3</c:v>
                </c:pt>
                <c:pt idx="2182">
                  <c:v>1.6701680874713861E-3</c:v>
                </c:pt>
                <c:pt idx="2183">
                  <c:v>1.6701680286889732E-3</c:v>
                </c:pt>
                <c:pt idx="2184">
                  <c:v>1.6701679704309307E-3</c:v>
                </c:pt>
                <c:pt idx="2185">
                  <c:v>1.6701679126926014E-3</c:v>
                </c:pt>
                <c:pt idx="2186">
                  <c:v>1.6701678554693689E-3</c:v>
                </c:pt>
                <c:pt idx="2187">
                  <c:v>1.6701677987566587E-3</c:v>
                </c:pt>
                <c:pt idx="2188">
                  <c:v>1.6701677425499351E-3</c:v>
                </c:pt>
                <c:pt idx="2189">
                  <c:v>1.6701676868447039E-3</c:v>
                </c:pt>
                <c:pt idx="2190">
                  <c:v>1.67016763163651E-3</c:v>
                </c:pt>
                <c:pt idx="2191">
                  <c:v>1.6701675769209376E-3</c:v>
                </c:pt>
                <c:pt idx="2192">
                  <c:v>1.6701675226936101E-3</c:v>
                </c:pt>
                <c:pt idx="2193">
                  <c:v>1.6701674689501898E-3</c:v>
                </c:pt>
                <c:pt idx="2194">
                  <c:v>1.6701674156863768E-3</c:v>
                </c:pt>
                <c:pt idx="2195">
                  <c:v>1.6701673628979096E-3</c:v>
                </c:pt>
                <c:pt idx="2196">
                  <c:v>1.6701673105805645E-3</c:v>
                </c:pt>
                <c:pt idx="2197">
                  <c:v>1.6701672587301549E-3</c:v>
                </c:pt>
                <c:pt idx="2198">
                  <c:v>1.6701672073425313E-3</c:v>
                </c:pt>
                <c:pt idx="2199">
                  <c:v>1.6701671564135806E-3</c:v>
                </c:pt>
                <c:pt idx="2200">
                  <c:v>1.6701671059392268E-3</c:v>
                </c:pt>
                <c:pt idx="2201">
                  <c:v>1.6701670559154294E-3</c:v>
                </c:pt>
                <c:pt idx="2202">
                  <c:v>1.6701670063381834E-3</c:v>
                </c:pt>
                <c:pt idx="2203">
                  <c:v>1.6701669572035196E-3</c:v>
                </c:pt>
                <c:pt idx="2204">
                  <c:v>1.6701669085075043E-3</c:v>
                </c:pt>
                <c:pt idx="2205">
                  <c:v>1.670166860246238E-3</c:v>
                </c:pt>
                <c:pt idx="2206">
                  <c:v>1.6701668124158556E-3</c:v>
                </c:pt>
                <c:pt idx="2207">
                  <c:v>1.6701667650125267E-3</c:v>
                </c:pt>
                <c:pt idx="2208">
                  <c:v>1.6701667180324543E-3</c:v>
                </c:pt>
                <c:pt idx="2209">
                  <c:v>1.6701666714718756E-3</c:v>
                </c:pt>
                <c:pt idx="2210">
                  <c:v>1.6701666253270604E-3</c:v>
                </c:pt>
                <c:pt idx="2211">
                  <c:v>1.6701665795943118E-3</c:v>
                </c:pt>
                <c:pt idx="2212">
                  <c:v>1.670166534269966E-3</c:v>
                </c:pt>
                <c:pt idx="2213">
                  <c:v>1.670166489350391E-3</c:v>
                </c:pt>
                <c:pt idx="2214">
                  <c:v>1.6701664448319871E-3</c:v>
                </c:pt>
                <c:pt idx="2215">
                  <c:v>1.6701664007111869E-3</c:v>
                </c:pt>
                <c:pt idx="2216">
                  <c:v>1.670166356984454E-3</c:v>
                </c:pt>
                <c:pt idx="2217">
                  <c:v>1.6701663136482836E-3</c:v>
                </c:pt>
                <c:pt idx="2218">
                  <c:v>1.6701662706992018E-3</c:v>
                </c:pt>
                <c:pt idx="2219">
                  <c:v>1.6701662281337656E-3</c:v>
                </c:pt>
                <c:pt idx="2220">
                  <c:v>1.6701661859485624E-3</c:v>
                </c:pt>
                <c:pt idx="2221">
                  <c:v>1.6701661441402098E-3</c:v>
                </c:pt>
                <c:pt idx="2222">
                  <c:v>1.6701661027053553E-3</c:v>
                </c:pt>
                <c:pt idx="2223">
                  <c:v>1.6701660616406761E-3</c:v>
                </c:pt>
                <c:pt idx="2224">
                  <c:v>1.6701660209428788E-3</c:v>
                </c:pt>
                <c:pt idx="2225">
                  <c:v>1.6701659806086994E-3</c:v>
                </c:pt>
                <c:pt idx="2226">
                  <c:v>1.6701659406349024E-3</c:v>
                </c:pt>
                <c:pt idx="2227">
                  <c:v>1.6701659010182812E-3</c:v>
                </c:pt>
                <c:pt idx="2228">
                  <c:v>1.6701658617556579E-3</c:v>
                </c:pt>
                <c:pt idx="2229">
                  <c:v>1.6701658228438817E-3</c:v>
                </c:pt>
                <c:pt idx="2230">
                  <c:v>1.6701657842798311E-3</c:v>
                </c:pt>
                <c:pt idx="2231">
                  <c:v>1.6701657460604113E-3</c:v>
                </c:pt>
                <c:pt idx="2232">
                  <c:v>1.6701657081825551E-3</c:v>
                </c:pt>
                <c:pt idx="2233">
                  <c:v>1.6701656706432225E-3</c:v>
                </c:pt>
                <c:pt idx="2234">
                  <c:v>1.6701656334394007E-3</c:v>
                </c:pt>
                <c:pt idx="2235">
                  <c:v>1.670165596568103E-3</c:v>
                </c:pt>
                <c:pt idx="2236">
                  <c:v>1.67016556002637E-3</c:v>
                </c:pt>
                <c:pt idx="2237">
                  <c:v>1.6701655238112675E-3</c:v>
                </c:pt>
                <c:pt idx="2238">
                  <c:v>1.6701654879198882E-3</c:v>
                </c:pt>
                <c:pt idx="2239">
                  <c:v>1.6701654523493502E-3</c:v>
                </c:pt>
                <c:pt idx="2240">
                  <c:v>1.6701654170967967E-3</c:v>
                </c:pt>
                <c:pt idx="2241">
                  <c:v>1.6701653821593972E-3</c:v>
                </c:pt>
                <c:pt idx="2242">
                  <c:v>1.6701653475343454E-3</c:v>
                </c:pt>
                <c:pt idx="2243">
                  <c:v>1.6701653132188603E-3</c:v>
                </c:pt>
                <c:pt idx="2244">
                  <c:v>1.6701652792101853E-3</c:v>
                </c:pt>
                <c:pt idx="2245">
                  <c:v>1.6701652455055884E-3</c:v>
                </c:pt>
                <c:pt idx="2246">
                  <c:v>1.6701652121023621E-3</c:v>
                </c:pt>
                <c:pt idx="2247">
                  <c:v>1.6701651789978224E-3</c:v>
                </c:pt>
                <c:pt idx="2248">
                  <c:v>1.6701651461893091E-3</c:v>
                </c:pt>
                <c:pt idx="2249">
                  <c:v>1.6701651136741859E-3</c:v>
                </c:pt>
                <c:pt idx="2250">
                  <c:v>1.6701650814498396E-3</c:v>
                </c:pt>
                <c:pt idx="2251">
                  <c:v>1.6701650495136806E-3</c:v>
                </c:pt>
                <c:pt idx="2252">
                  <c:v>1.6701650178631419E-3</c:v>
                </c:pt>
                <c:pt idx="2253">
                  <c:v>1.670164986495679E-3</c:v>
                </c:pt>
                <c:pt idx="2254">
                  <c:v>1.6701649554087706E-3</c:v>
                </c:pt>
                <c:pt idx="2255">
                  <c:v>1.6701649245999173E-3</c:v>
                </c:pt>
                <c:pt idx="2256">
                  <c:v>1.6701648940666419E-3</c:v>
                </c:pt>
                <c:pt idx="2257">
                  <c:v>1.6701648638064897E-3</c:v>
                </c:pt>
                <c:pt idx="2258">
                  <c:v>1.6701648338170267E-3</c:v>
                </c:pt>
                <c:pt idx="2259">
                  <c:v>1.6701648040958418E-3</c:v>
                </c:pt>
                <c:pt idx="2260">
                  <c:v>1.670164774640544E-3</c:v>
                </c:pt>
                <c:pt idx="2261">
                  <c:v>1.6701647454487646E-3</c:v>
                </c:pt>
                <c:pt idx="2262">
                  <c:v>1.6701647165181552E-3</c:v>
                </c:pt>
                <c:pt idx="2263">
                  <c:v>1.6701646878463884E-3</c:v>
                </c:pt>
                <c:pt idx="2264">
                  <c:v>1.6701646594311575E-3</c:v>
                </c:pt>
                <c:pt idx="2265">
                  <c:v>1.6701646312701766E-3</c:v>
                </c:pt>
                <c:pt idx="2266">
                  <c:v>1.6701646033611792E-3</c:v>
                </c:pt>
                <c:pt idx="2267">
                  <c:v>1.67016457570192E-3</c:v>
                </c:pt>
                <c:pt idx="2268">
                  <c:v>1.6701645482901728E-3</c:v>
                </c:pt>
                <c:pt idx="2269">
                  <c:v>1.6701645211237314E-3</c:v>
                </c:pt>
                <c:pt idx="2270">
                  <c:v>1.6701644942004094E-3</c:v>
                </c:pt>
                <c:pt idx="2271">
                  <c:v>1.6701644675180393E-3</c:v>
                </c:pt>
                <c:pt idx="2272">
                  <c:v>1.6701644410744736E-3</c:v>
                </c:pt>
                <c:pt idx="2273">
                  <c:v>1.670164414867583E-3</c:v>
                </c:pt>
                <c:pt idx="2274">
                  <c:v>1.6701643888952576E-3</c:v>
                </c:pt>
                <c:pt idx="2275">
                  <c:v>1.6701643594971411E-3</c:v>
                </c:pt>
                <c:pt idx="2276">
                  <c:v>1.6701643340204374E-3</c:v>
                </c:pt>
                <c:pt idx="2277">
                  <c:v>1.6701643087717888E-3</c:v>
                </c:pt>
                <c:pt idx="2278">
                  <c:v>1.6701642837491613E-3</c:v>
                </c:pt>
                <c:pt idx="2279">
                  <c:v>1.6701642589505403E-3</c:v>
                </c:pt>
                <c:pt idx="2280">
                  <c:v>1.6701642343739276E-3</c:v>
                </c:pt>
                <c:pt idx="2281">
                  <c:v>1.6701642100173436E-3</c:v>
                </c:pt>
                <c:pt idx="2282">
                  <c:v>1.6701641858788262E-3</c:v>
                </c:pt>
                <c:pt idx="2283">
                  <c:v>1.6701641619564303E-3</c:v>
                </c:pt>
                <c:pt idx="2284">
                  <c:v>1.6701641382482286E-3</c:v>
                </c:pt>
                <c:pt idx="2285">
                  <c:v>1.6701641147523108E-3</c:v>
                </c:pt>
                <c:pt idx="2286">
                  <c:v>1.670164091466783E-3</c:v>
                </c:pt>
                <c:pt idx="2287">
                  <c:v>1.6701640683897689E-3</c:v>
                </c:pt>
                <c:pt idx="2288">
                  <c:v>1.6701640455194086E-3</c:v>
                </c:pt>
                <c:pt idx="2289">
                  <c:v>1.6701640228538582E-3</c:v>
                </c:pt>
                <c:pt idx="2290">
                  <c:v>1.670164000391291E-3</c:v>
                </c:pt>
                <c:pt idx="2291">
                  <c:v>1.670163978129896E-3</c:v>
                </c:pt>
                <c:pt idx="2292">
                  <c:v>1.6701639560678784E-3</c:v>
                </c:pt>
                <c:pt idx="2293">
                  <c:v>1.6701639310959986E-3</c:v>
                </c:pt>
                <c:pt idx="2294">
                  <c:v>1.6701639094552489E-3</c:v>
                </c:pt>
                <c:pt idx="2295">
                  <c:v>1.6701638880083389E-3</c:v>
                </c:pt>
                <c:pt idx="2296">
                  <c:v>1.6701638667535393E-3</c:v>
                </c:pt>
                <c:pt idx="2297">
                  <c:v>1.6701638456891354E-3</c:v>
                </c:pt>
                <c:pt idx="2298">
                  <c:v>1.6701638248134286E-3</c:v>
                </c:pt>
                <c:pt idx="2299">
                  <c:v>1.6701638041247346E-3</c:v>
                </c:pt>
                <c:pt idx="2300">
                  <c:v>1.6701637836213847E-3</c:v>
                </c:pt>
                <c:pt idx="2301">
                  <c:v>1.6701637633017247E-3</c:v>
                </c:pt>
                <c:pt idx="2302">
                  <c:v>1.670163743164115E-3</c:v>
                </c:pt>
                <c:pt idx="2303">
                  <c:v>1.6701637232069309E-3</c:v>
                </c:pt>
                <c:pt idx="2304">
                  <c:v>1.6701637034285618E-3</c:v>
                </c:pt>
                <c:pt idx="2305">
                  <c:v>1.6701636838274117E-3</c:v>
                </c:pt>
                <c:pt idx="2306">
                  <c:v>1.6701636644018986E-3</c:v>
                </c:pt>
                <c:pt idx="2307">
                  <c:v>1.6701636451504544E-3</c:v>
                </c:pt>
                <c:pt idx="2308">
                  <c:v>1.6701636260715257E-3</c:v>
                </c:pt>
                <c:pt idx="2309">
                  <c:v>1.6701636071635717E-3</c:v>
                </c:pt>
                <c:pt idx="2310">
                  <c:v>1.6701635884250666E-3</c:v>
                </c:pt>
                <c:pt idx="2311">
                  <c:v>1.670163569854497E-3</c:v>
                </c:pt>
                <c:pt idx="2312">
                  <c:v>1.6701635514503638E-3</c:v>
                </c:pt>
                <c:pt idx="2313">
                  <c:v>1.6701635332111806E-3</c:v>
                </c:pt>
                <c:pt idx="2314">
                  <c:v>1.670163515135475E-3</c:v>
                </c:pt>
                <c:pt idx="2315">
                  <c:v>1.6701634972217869E-3</c:v>
                </c:pt>
                <c:pt idx="2316">
                  <c:v>1.6701634794686695E-3</c:v>
                </c:pt>
                <c:pt idx="2317">
                  <c:v>1.670163461874689E-3</c:v>
                </c:pt>
                <c:pt idx="2318">
                  <c:v>1.6701634444384241E-3</c:v>
                </c:pt>
                <c:pt idx="2319">
                  <c:v>1.6701634271584661E-3</c:v>
                </c:pt>
                <c:pt idx="2320">
                  <c:v>1.6701634100334194E-3</c:v>
                </c:pt>
                <c:pt idx="2321">
                  <c:v>1.6701633930619E-3</c:v>
                </c:pt>
                <c:pt idx="2322">
                  <c:v>1.6701633762425368E-3</c:v>
                </c:pt>
                <c:pt idx="2323">
                  <c:v>1.6701633595739708E-3</c:v>
                </c:pt>
                <c:pt idx="2324">
                  <c:v>1.6701633430548546E-3</c:v>
                </c:pt>
                <c:pt idx="2325">
                  <c:v>1.6701633266838537E-3</c:v>
                </c:pt>
                <c:pt idx="2326">
                  <c:v>1.6701633104596444E-3</c:v>
                </c:pt>
                <c:pt idx="2327">
                  <c:v>1.6701632920957546E-3</c:v>
                </c:pt>
                <c:pt idx="2328">
                  <c:v>1.6701632761816983E-3</c:v>
                </c:pt>
                <c:pt idx="2329">
                  <c:v>1.6701632604103518E-3</c:v>
                </c:pt>
                <c:pt idx="2330">
                  <c:v>1.6701632447804397E-3</c:v>
                </c:pt>
                <c:pt idx="2331">
                  <c:v>1.6701632292906983E-3</c:v>
                </c:pt>
                <c:pt idx="2332">
                  <c:v>1.6701632139398753E-3</c:v>
                </c:pt>
                <c:pt idx="2333">
                  <c:v>1.6701631987267292E-3</c:v>
                </c:pt>
                <c:pt idx="2334">
                  <c:v>1.6701631836500295E-3</c:v>
                </c:pt>
                <c:pt idx="2335">
                  <c:v>1.6701631687085574E-3</c:v>
                </c:pt>
                <c:pt idx="2336">
                  <c:v>1.6701631539011042E-3</c:v>
                </c:pt>
                <c:pt idx="2337">
                  <c:v>1.670163139226472E-3</c:v>
                </c:pt>
                <c:pt idx="2338">
                  <c:v>1.6701631246834737E-3</c:v>
                </c:pt>
                <c:pt idx="2339">
                  <c:v>1.6701631102709331E-3</c:v>
                </c:pt>
                <c:pt idx="2340">
                  <c:v>1.6701630959876841E-3</c:v>
                </c:pt>
                <c:pt idx="2341">
                  <c:v>1.670163073801024E-3</c:v>
                </c:pt>
                <c:pt idx="2342">
                  <c:v>1.670163059844957E-3</c:v>
                </c:pt>
                <c:pt idx="2343">
                  <c:v>1.6701630460141013E-3</c:v>
                </c:pt>
                <c:pt idx="2344">
                  <c:v>1.6701630323073373E-3</c:v>
                </c:pt>
                <c:pt idx="2345">
                  <c:v>1.670163018723556E-3</c:v>
                </c:pt>
                <c:pt idx="2346">
                  <c:v>1.6701630052616578E-3</c:v>
                </c:pt>
                <c:pt idx="2347">
                  <c:v>1.6701629919205526E-3</c:v>
                </c:pt>
                <c:pt idx="2348">
                  <c:v>1.6701629786991612E-3</c:v>
                </c:pt>
                <c:pt idx="2349">
                  <c:v>1.6701629655964125E-3</c:v>
                </c:pt>
                <c:pt idx="2350">
                  <c:v>1.670162952611246E-3</c:v>
                </c:pt>
                <c:pt idx="2351">
                  <c:v>1.6701629397426103E-3</c:v>
                </c:pt>
                <c:pt idx="2352">
                  <c:v>1.6701629269894633E-3</c:v>
                </c:pt>
                <c:pt idx="2353">
                  <c:v>1.6701629143507722E-3</c:v>
                </c:pt>
                <c:pt idx="2354">
                  <c:v>1.6701629018255136E-3</c:v>
                </c:pt>
                <c:pt idx="2355">
                  <c:v>1.6701628894126728E-3</c:v>
                </c:pt>
                <c:pt idx="2356">
                  <c:v>1.6701628771112447E-3</c:v>
                </c:pt>
                <c:pt idx="2357">
                  <c:v>1.6701628649202329E-3</c:v>
                </c:pt>
                <c:pt idx="2358">
                  <c:v>1.6701628528386493E-3</c:v>
                </c:pt>
                <c:pt idx="2359">
                  <c:v>1.6701628408655157E-3</c:v>
                </c:pt>
                <c:pt idx="2360">
                  <c:v>1.6701628289998618E-3</c:v>
                </c:pt>
                <c:pt idx="2361">
                  <c:v>1.6701628172407263E-3</c:v>
                </c:pt>
                <c:pt idx="2362">
                  <c:v>1.670162805587156E-3</c:v>
                </c:pt>
                <c:pt idx="2363">
                  <c:v>1.6701627940382071E-3</c:v>
                </c:pt>
                <c:pt idx="2364">
                  <c:v>1.6701627825929431E-3</c:v>
                </c:pt>
                <c:pt idx="2365">
                  <c:v>1.670162771250437E-3</c:v>
                </c:pt>
                <c:pt idx="2366">
                  <c:v>1.6701627600097689E-3</c:v>
                </c:pt>
                <c:pt idx="2367">
                  <c:v>1.670162748870028E-3</c:v>
                </c:pt>
                <c:pt idx="2368">
                  <c:v>1.6701627378303112E-3</c:v>
                </c:pt>
                <c:pt idx="2369">
                  <c:v>1.6701627268897233E-3</c:v>
                </c:pt>
                <c:pt idx="2370">
                  <c:v>1.6701627160473776E-3</c:v>
                </c:pt>
                <c:pt idx="2371">
                  <c:v>1.670162705302395E-3</c:v>
                </c:pt>
                <c:pt idx="2372">
                  <c:v>1.6701626946539041E-3</c:v>
                </c:pt>
                <c:pt idx="2373">
                  <c:v>1.6701626841010414E-3</c:v>
                </c:pt>
                <c:pt idx="2374">
                  <c:v>1.6701626736429511E-3</c:v>
                </c:pt>
                <c:pt idx="2375">
                  <c:v>1.6701626632787852E-3</c:v>
                </c:pt>
                <c:pt idx="2376">
                  <c:v>1.670162653007703E-3</c:v>
                </c:pt>
                <c:pt idx="2377">
                  <c:v>1.6701626428288713E-3</c:v>
                </c:pt>
                <c:pt idx="2378">
                  <c:v>1.6701626327414645E-3</c:v>
                </c:pt>
                <c:pt idx="2379">
                  <c:v>1.6701626227446642E-3</c:v>
                </c:pt>
                <c:pt idx="2380">
                  <c:v>1.6701626128376593E-3</c:v>
                </c:pt>
                <c:pt idx="2381">
                  <c:v>1.6701626030196464E-3</c:v>
                </c:pt>
                <c:pt idx="2382">
                  <c:v>1.6701625932898283E-3</c:v>
                </c:pt>
                <c:pt idx="2383">
                  <c:v>1.670162583647416E-3</c:v>
                </c:pt>
                <c:pt idx="2384">
                  <c:v>1.6701625740916267E-3</c:v>
                </c:pt>
                <c:pt idx="2385">
                  <c:v>1.6701625646216849E-3</c:v>
                </c:pt>
                <c:pt idx="2386">
                  <c:v>1.6701625552368222E-3</c:v>
                </c:pt>
                <c:pt idx="2387">
                  <c:v>1.6701625459362769E-3</c:v>
                </c:pt>
                <c:pt idx="2388">
                  <c:v>1.6701625367192936E-3</c:v>
                </c:pt>
                <c:pt idx="2389">
                  <c:v>1.6701625275851245E-3</c:v>
                </c:pt>
                <c:pt idx="2390">
                  <c:v>1.6701625185330279E-3</c:v>
                </c:pt>
                <c:pt idx="2391">
                  <c:v>1.6701625095622689E-3</c:v>
                </c:pt>
                <c:pt idx="2392">
                  <c:v>1.6701625006721194E-3</c:v>
                </c:pt>
                <c:pt idx="2393">
                  <c:v>1.670162491861857E-3</c:v>
                </c:pt>
                <c:pt idx="2394">
                  <c:v>1.6701624831307667E-3</c:v>
                </c:pt>
                <c:pt idx="2395">
                  <c:v>1.6701624744781393E-3</c:v>
                </c:pt>
                <c:pt idx="2396">
                  <c:v>1.6701624659032721E-3</c:v>
                </c:pt>
                <c:pt idx="2397">
                  <c:v>1.6701624574054687E-3</c:v>
                </c:pt>
                <c:pt idx="2398">
                  <c:v>1.6701624489840387E-3</c:v>
                </c:pt>
                <c:pt idx="2399">
                  <c:v>1.6701624406382982E-3</c:v>
                </c:pt>
                <c:pt idx="2400">
                  <c:v>1.670162432367569E-3</c:v>
                </c:pt>
                <c:pt idx="2401">
                  <c:v>1.6701624241711795E-3</c:v>
                </c:pt>
                <c:pt idx="2402">
                  <c:v>1.6701624160484635E-3</c:v>
                </c:pt>
                <c:pt idx="2403">
                  <c:v>1.6701624079987611E-3</c:v>
                </c:pt>
                <c:pt idx="2404">
                  <c:v>1.6701624000214181E-3</c:v>
                </c:pt>
                <c:pt idx="2405">
                  <c:v>1.6701623921157864E-3</c:v>
                </c:pt>
                <c:pt idx="2406">
                  <c:v>1.6701623842812236E-3</c:v>
                </c:pt>
                <c:pt idx="2407">
                  <c:v>1.6701623765170927E-3</c:v>
                </c:pt>
                <c:pt idx="2408">
                  <c:v>1.6701623688227627E-3</c:v>
                </c:pt>
                <c:pt idx="2409">
                  <c:v>1.6701623611976083E-3</c:v>
                </c:pt>
                <c:pt idx="2410">
                  <c:v>1.6701623536410097E-3</c:v>
                </c:pt>
                <c:pt idx="2411">
                  <c:v>1.6701623461523524E-3</c:v>
                </c:pt>
                <c:pt idx="2412">
                  <c:v>1.6701623387310278E-3</c:v>
                </c:pt>
                <c:pt idx="2413">
                  <c:v>1.6701623313764321E-3</c:v>
                </c:pt>
                <c:pt idx="2414">
                  <c:v>1.6701623240879678E-3</c:v>
                </c:pt>
                <c:pt idx="2415">
                  <c:v>1.670162316865042E-3</c:v>
                </c:pt>
                <c:pt idx="2416">
                  <c:v>1.6701623097070673E-3</c:v>
                </c:pt>
                <c:pt idx="2417">
                  <c:v>1.6701623026134616E-3</c:v>
                </c:pt>
                <c:pt idx="2418">
                  <c:v>1.670162295583648E-3</c:v>
                </c:pt>
                <c:pt idx="2419">
                  <c:v>1.6701622886170549E-3</c:v>
                </c:pt>
                <c:pt idx="2420">
                  <c:v>1.6701622817131153E-3</c:v>
                </c:pt>
                <c:pt idx="2421">
                  <c:v>1.6701622748712677E-3</c:v>
                </c:pt>
                <c:pt idx="2422">
                  <c:v>1.6701622680909555E-3</c:v>
                </c:pt>
                <c:pt idx="2423">
                  <c:v>1.670162261371627E-3</c:v>
                </c:pt>
                <c:pt idx="2424">
                  <c:v>1.6701622547127359E-3</c:v>
                </c:pt>
                <c:pt idx="2425">
                  <c:v>1.6701622481137398E-3</c:v>
                </c:pt>
                <c:pt idx="2426">
                  <c:v>1.6701622415741023E-3</c:v>
                </c:pt>
                <c:pt idx="2427">
                  <c:v>1.6701622350932907E-3</c:v>
                </c:pt>
                <c:pt idx="2428">
                  <c:v>1.6701622286707778E-3</c:v>
                </c:pt>
                <c:pt idx="2429">
                  <c:v>1.670162222306041E-3</c:v>
                </c:pt>
                <c:pt idx="2430">
                  <c:v>1.6701622159985621E-3</c:v>
                </c:pt>
                <c:pt idx="2431">
                  <c:v>1.6701622097478278E-3</c:v>
                </c:pt>
                <c:pt idx="2432">
                  <c:v>1.6701622035533291E-3</c:v>
                </c:pt>
                <c:pt idx="2433">
                  <c:v>1.6701621974145619E-3</c:v>
                </c:pt>
                <c:pt idx="2434">
                  <c:v>1.6701621913310263E-3</c:v>
                </c:pt>
                <c:pt idx="2435">
                  <c:v>1.6701621853022271E-3</c:v>
                </c:pt>
                <c:pt idx="2436">
                  <c:v>1.6701621793276734E-3</c:v>
                </c:pt>
                <c:pt idx="2437">
                  <c:v>1.6701621734068785E-3</c:v>
                </c:pt>
                <c:pt idx="2438">
                  <c:v>1.6701621675393602E-3</c:v>
                </c:pt>
                <c:pt idx="2439">
                  <c:v>1.670162161724641E-3</c:v>
                </c:pt>
                <c:pt idx="2440">
                  <c:v>1.6701621559622472E-3</c:v>
                </c:pt>
                <c:pt idx="2441">
                  <c:v>1.6701621502517093E-3</c:v>
                </c:pt>
                <c:pt idx="2442">
                  <c:v>1.6701621445925623E-3</c:v>
                </c:pt>
                <c:pt idx="2443">
                  <c:v>1.6701621389843453E-3</c:v>
                </c:pt>
                <c:pt idx="2444">
                  <c:v>1.6701621334266011E-3</c:v>
                </c:pt>
                <c:pt idx="2445">
                  <c:v>1.6701621279188773E-3</c:v>
                </c:pt>
                <c:pt idx="2446">
                  <c:v>1.6701621224607249E-3</c:v>
                </c:pt>
                <c:pt idx="2447">
                  <c:v>1.6701621170516993E-3</c:v>
                </c:pt>
                <c:pt idx="2448">
                  <c:v>1.6701621116913597E-3</c:v>
                </c:pt>
                <c:pt idx="2449">
                  <c:v>1.6701621063792691E-3</c:v>
                </c:pt>
                <c:pt idx="2450">
                  <c:v>1.6701621011149948E-3</c:v>
                </c:pt>
                <c:pt idx="2451">
                  <c:v>1.6701620958981078E-3</c:v>
                </c:pt>
                <c:pt idx="2452">
                  <c:v>1.670162090728183E-3</c:v>
                </c:pt>
                <c:pt idx="2453">
                  <c:v>1.6701620856047986E-3</c:v>
                </c:pt>
                <c:pt idx="2454">
                  <c:v>1.6701620805275371E-3</c:v>
                </c:pt>
                <c:pt idx="2455">
                  <c:v>1.6701620754959849E-3</c:v>
                </c:pt>
                <c:pt idx="2456">
                  <c:v>1.6701620705097315E-3</c:v>
                </c:pt>
                <c:pt idx="2457">
                  <c:v>1.6701620655683706E-3</c:v>
                </c:pt>
                <c:pt idx="2458">
                  <c:v>1.6701620606714991E-3</c:v>
                </c:pt>
                <c:pt idx="2459">
                  <c:v>1.6701620558187177E-3</c:v>
                </c:pt>
                <c:pt idx="2460">
                  <c:v>1.6701620510096308E-3</c:v>
                </c:pt>
                <c:pt idx="2461">
                  <c:v>1.6701620462438462E-3</c:v>
                </c:pt>
                <c:pt idx="2462">
                  <c:v>1.6701620415209752E-3</c:v>
                </c:pt>
                <c:pt idx="2463">
                  <c:v>1.6701620368406325E-3</c:v>
                </c:pt>
                <c:pt idx="2464">
                  <c:v>1.6701620322024365E-3</c:v>
                </c:pt>
                <c:pt idx="2465">
                  <c:v>1.6701620276060088E-3</c:v>
                </c:pt>
                <c:pt idx="2466">
                  <c:v>1.6701620230509745E-3</c:v>
                </c:pt>
                <c:pt idx="2467">
                  <c:v>1.6701620185369621E-3</c:v>
                </c:pt>
                <c:pt idx="2468">
                  <c:v>1.6701620140636031E-3</c:v>
                </c:pt>
                <c:pt idx="2469">
                  <c:v>1.6701620096305325E-3</c:v>
                </c:pt>
                <c:pt idx="2470">
                  <c:v>1.6701620052373889E-3</c:v>
                </c:pt>
                <c:pt idx="2471">
                  <c:v>1.6701620008838134E-3</c:v>
                </c:pt>
                <c:pt idx="2472">
                  <c:v>1.670161996569451E-3</c:v>
                </c:pt>
                <c:pt idx="2473">
                  <c:v>1.6701619922939496E-3</c:v>
                </c:pt>
                <c:pt idx="2474">
                  <c:v>1.6701619880569601E-3</c:v>
                </c:pt>
                <c:pt idx="2475">
                  <c:v>1.6701619838581368E-3</c:v>
                </c:pt>
                <c:pt idx="2476">
                  <c:v>1.6701619796971371E-3</c:v>
                </c:pt>
                <c:pt idx="2477">
                  <c:v>1.6701619755736211E-3</c:v>
                </c:pt>
                <c:pt idx="2478">
                  <c:v>1.6701619714872523E-3</c:v>
                </c:pt>
                <c:pt idx="2479">
                  <c:v>1.6701619674376969E-3</c:v>
                </c:pt>
                <c:pt idx="2480">
                  <c:v>1.6701619634246247E-3</c:v>
                </c:pt>
                <c:pt idx="2481">
                  <c:v>1.6701619594477076E-3</c:v>
                </c:pt>
                <c:pt idx="2482">
                  <c:v>1.670161955506621E-3</c:v>
                </c:pt>
                <c:pt idx="2483">
                  <c:v>1.6701619516010433E-3</c:v>
                </c:pt>
                <c:pt idx="2484">
                  <c:v>1.6701619477306553E-3</c:v>
                </c:pt>
                <c:pt idx="2485">
                  <c:v>1.6701619438951412E-3</c:v>
                </c:pt>
                <c:pt idx="2486">
                  <c:v>1.6701619400941873E-3</c:v>
                </c:pt>
                <c:pt idx="2487">
                  <c:v>1.6701619363274835E-3</c:v>
                </c:pt>
                <c:pt idx="2488">
                  <c:v>1.6701619325947218E-3</c:v>
                </c:pt>
                <c:pt idx="2489">
                  <c:v>1.6701619288955977E-3</c:v>
                </c:pt>
                <c:pt idx="2490">
                  <c:v>1.6701619252298089E-3</c:v>
                </c:pt>
                <c:pt idx="2491">
                  <c:v>1.6701619215970557E-3</c:v>
                </c:pt>
                <c:pt idx="2492">
                  <c:v>1.6701619179970413E-3</c:v>
                </c:pt>
                <c:pt idx="2493">
                  <c:v>1.6701619144294717E-3</c:v>
                </c:pt>
                <c:pt idx="2494">
                  <c:v>1.6701619108940554E-3</c:v>
                </c:pt>
                <c:pt idx="2495">
                  <c:v>1.6701619073905035E-3</c:v>
                </c:pt>
                <c:pt idx="2496">
                  <c:v>1.6701619039185295E-3</c:v>
                </c:pt>
                <c:pt idx="2497">
                  <c:v>1.6701619004778499E-3</c:v>
                </c:pt>
                <c:pt idx="2498">
                  <c:v>1.6701618970681833E-3</c:v>
                </c:pt>
                <c:pt idx="2499">
                  <c:v>1.6701618936892512E-3</c:v>
                </c:pt>
                <c:pt idx="2500">
                  <c:v>1.6701618903407771E-3</c:v>
                </c:pt>
                <c:pt idx="2501">
                  <c:v>1.6701618870224874E-3</c:v>
                </c:pt>
                <c:pt idx="2502">
                  <c:v>1.6701618837341111E-3</c:v>
                </c:pt>
                <c:pt idx="2503">
                  <c:v>1.6701618804753791E-3</c:v>
                </c:pt>
                <c:pt idx="2504">
                  <c:v>1.6701618772460248E-3</c:v>
                </c:pt>
                <c:pt idx="2505">
                  <c:v>1.6701618740457846E-3</c:v>
                </c:pt>
                <c:pt idx="2506">
                  <c:v>1.6701618708743966E-3</c:v>
                </c:pt>
                <c:pt idx="2507">
                  <c:v>1.6701618677316013E-3</c:v>
                </c:pt>
                <c:pt idx="2508">
                  <c:v>1.6701618646171419E-3</c:v>
                </c:pt>
                <c:pt idx="2509">
                  <c:v>1.6701618615307635E-3</c:v>
                </c:pt>
                <c:pt idx="2510">
                  <c:v>1.670161858472214E-3</c:v>
                </c:pt>
                <c:pt idx="2511">
                  <c:v>1.6701618554412429E-3</c:v>
                </c:pt>
                <c:pt idx="2512">
                  <c:v>1.6701618524376024E-3</c:v>
                </c:pt>
                <c:pt idx="2513">
                  <c:v>1.6701618494610467E-3</c:v>
                </c:pt>
                <c:pt idx="2514">
                  <c:v>1.6701618465113325E-3</c:v>
                </c:pt>
                <c:pt idx="2515">
                  <c:v>1.6701618435882182E-3</c:v>
                </c:pt>
                <c:pt idx="2516">
                  <c:v>1.6701618406914649E-3</c:v>
                </c:pt>
                <c:pt idx="2517">
                  <c:v>1.6701618378208354E-3</c:v>
                </c:pt>
                <c:pt idx="2518">
                  <c:v>1.6701618349760951E-3</c:v>
                </c:pt>
                <c:pt idx="2519">
                  <c:v>1.6701618321570107E-3</c:v>
                </c:pt>
                <c:pt idx="2520">
                  <c:v>1.670161829363352E-3</c:v>
                </c:pt>
                <c:pt idx="2521">
                  <c:v>1.6701618265948901E-3</c:v>
                </c:pt>
                <c:pt idx="2522">
                  <c:v>1.6701618238513984E-3</c:v>
                </c:pt>
                <c:pt idx="2523">
                  <c:v>1.6701618211326526E-3</c:v>
                </c:pt>
                <c:pt idx="2524">
                  <c:v>1.67016181843843E-3</c:v>
                </c:pt>
                <c:pt idx="2525">
                  <c:v>1.6701618157685099E-3</c:v>
                </c:pt>
                <c:pt idx="2526">
                  <c:v>1.6701618131226739E-3</c:v>
                </c:pt>
                <c:pt idx="2527">
                  <c:v>1.6701618105007053E-3</c:v>
                </c:pt>
                <c:pt idx="2528">
                  <c:v>1.6701618079023894E-3</c:v>
                </c:pt>
                <c:pt idx="2529">
                  <c:v>1.6701618053275137E-3</c:v>
                </c:pt>
                <c:pt idx="2530">
                  <c:v>1.6701618027758671E-3</c:v>
                </c:pt>
                <c:pt idx="2531">
                  <c:v>1.670161800247241E-3</c:v>
                </c:pt>
                <c:pt idx="2532">
                  <c:v>1.6701617977414279E-3</c:v>
                </c:pt>
                <c:pt idx="2533">
                  <c:v>1.6701617952582229E-3</c:v>
                </c:pt>
                <c:pt idx="2534">
                  <c:v>1.6701617927974222E-3</c:v>
                </c:pt>
                <c:pt idx="2535">
                  <c:v>1.6701617900122545E-3</c:v>
                </c:pt>
                <c:pt idx="2536">
                  <c:v>1.6701617875987875E-3</c:v>
                </c:pt>
                <c:pt idx="2537">
                  <c:v>1.6701617852070976E-3</c:v>
                </c:pt>
                <c:pt idx="2538">
                  <c:v>1.6701617828369889E-3</c:v>
                </c:pt>
                <c:pt idx="2539">
                  <c:v>1.6701617804882674E-3</c:v>
                </c:pt>
                <c:pt idx="2540">
                  <c:v>1.6701617781607406E-3</c:v>
                </c:pt>
                <c:pt idx="2541">
                  <c:v>1.6701617758542178E-3</c:v>
                </c:pt>
                <c:pt idx="2542">
                  <c:v>1.6701617735685099E-3</c:v>
                </c:pt>
                <c:pt idx="2543">
                  <c:v>1.6701617713034296E-3</c:v>
                </c:pt>
                <c:pt idx="2544">
                  <c:v>1.6701617690587916E-3</c:v>
                </c:pt>
                <c:pt idx="2545">
                  <c:v>1.6701617668344114E-3</c:v>
                </c:pt>
                <c:pt idx="2546">
                  <c:v>1.6701617646301071E-3</c:v>
                </c:pt>
                <c:pt idx="2547">
                  <c:v>1.670161762445698E-3</c:v>
                </c:pt>
                <c:pt idx="2548">
                  <c:v>1.6701617602810051E-3</c:v>
                </c:pt>
                <c:pt idx="2549">
                  <c:v>1.6701617581358506E-3</c:v>
                </c:pt>
                <c:pt idx="2550">
                  <c:v>1.6701617560100591E-3</c:v>
                </c:pt>
                <c:pt idx="2551">
                  <c:v>1.670161753903456E-3</c:v>
                </c:pt>
                <c:pt idx="2552">
                  <c:v>1.6701617518158688E-3</c:v>
                </c:pt>
                <c:pt idx="2553">
                  <c:v>1.6701617497471262E-3</c:v>
                </c:pt>
                <c:pt idx="2554">
                  <c:v>1.6701617476970586E-3</c:v>
                </c:pt>
                <c:pt idx="2555">
                  <c:v>1.670161745665498E-3</c:v>
                </c:pt>
                <c:pt idx="2556">
                  <c:v>1.6701617436522776E-3</c:v>
                </c:pt>
                <c:pt idx="2557">
                  <c:v>1.6701617416572327E-3</c:v>
                </c:pt>
                <c:pt idx="2558">
                  <c:v>1.6701617396801993E-3</c:v>
                </c:pt>
                <c:pt idx="2559">
                  <c:v>1.6701617377210152E-3</c:v>
                </c:pt>
                <c:pt idx="2560">
                  <c:v>1.6701617357795201E-3</c:v>
                </c:pt>
                <c:pt idx="2561">
                  <c:v>1.6701617338555545E-3</c:v>
                </c:pt>
                <c:pt idx="2562">
                  <c:v>1.6701617319489605E-3</c:v>
                </c:pt>
                <c:pt idx="2563">
                  <c:v>1.6701617300595819E-3</c:v>
                </c:pt>
                <c:pt idx="2564">
                  <c:v>1.6701617281872636E-3</c:v>
                </c:pt>
                <c:pt idx="2565">
                  <c:v>1.670161726331852E-3</c:v>
                </c:pt>
                <c:pt idx="2566">
                  <c:v>1.6701617244931947E-3</c:v>
                </c:pt>
                <c:pt idx="2567">
                  <c:v>1.6701617226711411E-3</c:v>
                </c:pt>
                <c:pt idx="2568">
                  <c:v>1.6701617208655416E-3</c:v>
                </c:pt>
                <c:pt idx="2569">
                  <c:v>1.6701617190762481E-3</c:v>
                </c:pt>
                <c:pt idx="2570">
                  <c:v>1.6701617173031135E-3</c:v>
                </c:pt>
                <c:pt idx="2571">
                  <c:v>1.6701617155459923E-3</c:v>
                </c:pt>
                <c:pt idx="2572">
                  <c:v>1.6701617138047409E-3</c:v>
                </c:pt>
                <c:pt idx="2573">
                  <c:v>1.6701617120792156E-3</c:v>
                </c:pt>
                <c:pt idx="2574">
                  <c:v>1.670161710369275E-3</c:v>
                </c:pt>
                <c:pt idx="2575">
                  <c:v>1.6701617086747789E-3</c:v>
                </c:pt>
                <c:pt idx="2576">
                  <c:v>1.6701617069955882E-3</c:v>
                </c:pt>
                <c:pt idx="2577">
                  <c:v>1.6701617053315649E-3</c:v>
                </c:pt>
                <c:pt idx="2578">
                  <c:v>1.6701617036825724E-3</c:v>
                </c:pt>
                <c:pt idx="2579">
                  <c:v>1.6701617020484754E-3</c:v>
                </c:pt>
                <c:pt idx="2580">
                  <c:v>1.6701617004291395E-3</c:v>
                </c:pt>
                <c:pt idx="2581">
                  <c:v>1.670161698824432E-3</c:v>
                </c:pt>
                <c:pt idx="2582">
                  <c:v>1.6701616972342212E-3</c:v>
                </c:pt>
                <c:pt idx="2583">
                  <c:v>1.670161695658376E-3</c:v>
                </c:pt>
                <c:pt idx="2584">
                  <c:v>1.6701616940967676E-3</c:v>
                </c:pt>
                <c:pt idx="2585">
                  <c:v>1.6701616925492672E-3</c:v>
                </c:pt>
                <c:pt idx="2586">
                  <c:v>1.670161691015748E-3</c:v>
                </c:pt>
                <c:pt idx="2587">
                  <c:v>1.6701616892801129E-3</c:v>
                </c:pt>
                <c:pt idx="2588">
                  <c:v>1.6701616877761306E-3</c:v>
                </c:pt>
                <c:pt idx="2589">
                  <c:v>1.6701616862857373E-3</c:v>
                </c:pt>
                <c:pt idx="2590">
                  <c:v>1.6701616848088107E-3</c:v>
                </c:pt>
                <c:pt idx="2591">
                  <c:v>1.6701616833452292E-3</c:v>
                </c:pt>
                <c:pt idx="2592">
                  <c:v>1.6701616818948727E-3</c:v>
                </c:pt>
                <c:pt idx="2593">
                  <c:v>1.6701616804576222E-3</c:v>
                </c:pt>
                <c:pt idx="2594">
                  <c:v>1.6701616790333594E-3</c:v>
                </c:pt>
                <c:pt idx="2595">
                  <c:v>1.6701616776219671E-3</c:v>
                </c:pt>
                <c:pt idx="2596">
                  <c:v>1.6701616762233298E-3</c:v>
                </c:pt>
                <c:pt idx="2597">
                  <c:v>1.6701616748373319E-3</c:v>
                </c:pt>
                <c:pt idx="2598">
                  <c:v>1.6701616734638601E-3</c:v>
                </c:pt>
                <c:pt idx="2599">
                  <c:v>1.6701616721028012E-3</c:v>
                </c:pt>
                <c:pt idx="2600">
                  <c:v>1.6701616707540433E-3</c:v>
                </c:pt>
                <c:pt idx="2601">
                  <c:v>1.6701616694174755E-3</c:v>
                </c:pt>
                <c:pt idx="2602">
                  <c:v>1.6701616680929884E-3</c:v>
                </c:pt>
                <c:pt idx="2603">
                  <c:v>1.6701616667804723E-3</c:v>
                </c:pt>
                <c:pt idx="2604">
                  <c:v>1.67016166547982E-3</c:v>
                </c:pt>
                <c:pt idx="2605">
                  <c:v>1.6701616641909241E-3</c:v>
                </c:pt>
                <c:pt idx="2606">
                  <c:v>1.6701616629136789E-3</c:v>
                </c:pt>
                <c:pt idx="2607">
                  <c:v>1.6701616616479793E-3</c:v>
                </c:pt>
                <c:pt idx="2608">
                  <c:v>1.6701616603937211E-3</c:v>
                </c:pt>
                <c:pt idx="2609">
                  <c:v>1.6701616591508013E-3</c:v>
                </c:pt>
                <c:pt idx="2610">
                  <c:v>1.6701616579191177E-3</c:v>
                </c:pt>
                <c:pt idx="2611">
                  <c:v>1.6701616566985689E-3</c:v>
                </c:pt>
                <c:pt idx="2612">
                  <c:v>1.6701616554890544E-3</c:v>
                </c:pt>
                <c:pt idx="2613">
                  <c:v>1.670161654290475E-3</c:v>
                </c:pt>
                <c:pt idx="2614">
                  <c:v>1.6701616531027317E-3</c:v>
                </c:pt>
                <c:pt idx="2615">
                  <c:v>1.6701616519257272E-3</c:v>
                </c:pt>
                <c:pt idx="2616">
                  <c:v>1.6701616507593647E-3</c:v>
                </c:pt>
                <c:pt idx="2617">
                  <c:v>1.6701616496035479E-3</c:v>
                </c:pt>
                <c:pt idx="2618">
                  <c:v>1.6701616484581818E-3</c:v>
                </c:pt>
                <c:pt idx="2619">
                  <c:v>1.6701616473231724E-3</c:v>
                </c:pt>
                <c:pt idx="2620">
                  <c:v>1.670161646198426E-3</c:v>
                </c:pt>
                <c:pt idx="2621">
                  <c:v>1.6701616450838501E-3</c:v>
                </c:pt>
                <c:pt idx="2622">
                  <c:v>1.6701616439793532E-3</c:v>
                </c:pt>
                <c:pt idx="2623">
                  <c:v>1.6701616428848442E-3</c:v>
                </c:pt>
                <c:pt idx="2624">
                  <c:v>1.6701616418002331E-3</c:v>
                </c:pt>
                <c:pt idx="2625">
                  <c:v>1.6701616407254305E-3</c:v>
                </c:pt>
                <c:pt idx="2626">
                  <c:v>1.6701616396603482E-3</c:v>
                </c:pt>
                <c:pt idx="2627">
                  <c:v>1.6701616386048982E-3</c:v>
                </c:pt>
                <c:pt idx="2628">
                  <c:v>1.670161637558994E-3</c:v>
                </c:pt>
                <c:pt idx="2629">
                  <c:v>1.6701616365225489E-3</c:v>
                </c:pt>
                <c:pt idx="2630">
                  <c:v>1.6701616354954784E-3</c:v>
                </c:pt>
                <c:pt idx="2631">
                  <c:v>1.6701616344776972E-3</c:v>
                </c:pt>
                <c:pt idx="2632">
                  <c:v>1.6701616334691219E-3</c:v>
                </c:pt>
                <c:pt idx="2633">
                  <c:v>1.6701616324696694E-3</c:v>
                </c:pt>
                <c:pt idx="2634">
                  <c:v>1.6701616314792572E-3</c:v>
                </c:pt>
                <c:pt idx="2635">
                  <c:v>1.670161630497804E-3</c:v>
                </c:pt>
                <c:pt idx="2636">
                  <c:v>1.6701616295252287E-3</c:v>
                </c:pt>
                <c:pt idx="2637">
                  <c:v>1.6701616285614517E-3</c:v>
                </c:pt>
                <c:pt idx="2638">
                  <c:v>1.6701616276063929E-3</c:v>
                </c:pt>
                <c:pt idx="2639">
                  <c:v>1.6701616265254724E-3</c:v>
                </c:pt>
                <c:pt idx="2640">
                  <c:v>1.6701616255888326E-3</c:v>
                </c:pt>
                <c:pt idx="2641">
                  <c:v>1.6701616246606664E-3</c:v>
                </c:pt>
                <c:pt idx="2642">
                  <c:v>1.6701616237408973E-3</c:v>
                </c:pt>
                <c:pt idx="2643">
                  <c:v>1.67016162282945E-3</c:v>
                </c:pt>
                <c:pt idx="2644">
                  <c:v>1.6701616219262491E-3</c:v>
                </c:pt>
                <c:pt idx="2645">
                  <c:v>1.67016162103122E-3</c:v>
                </c:pt>
                <c:pt idx="2646">
                  <c:v>1.6701616201442893E-3</c:v>
                </c:pt>
                <c:pt idx="2647">
                  <c:v>1.6701616192653838E-3</c:v>
                </c:pt>
                <c:pt idx="2648">
                  <c:v>1.670161618394431E-3</c:v>
                </c:pt>
                <c:pt idx="2649">
                  <c:v>1.6701616175313592E-3</c:v>
                </c:pt>
                <c:pt idx="2650">
                  <c:v>1.6701616166760972E-3</c:v>
                </c:pt>
                <c:pt idx="2651">
                  <c:v>1.6701616158285746E-3</c:v>
                </c:pt>
                <c:pt idx="2652">
                  <c:v>1.6701616145122222E-3</c:v>
                </c:pt>
                <c:pt idx="2653">
                  <c:v>1.6701616136842816E-3</c:v>
                </c:pt>
                <c:pt idx="2654">
                  <c:v>1.6701616128638336E-3</c:v>
                </c:pt>
                <c:pt idx="2655">
                  <c:v>1.6701616120508109E-3</c:v>
                </c:pt>
                <c:pt idx="2656">
                  <c:v>1.6701616112451462E-3</c:v>
                </c:pt>
                <c:pt idx="2657">
                  <c:v>1.6701616104467733E-3</c:v>
                </c:pt>
                <c:pt idx="2658">
                  <c:v>1.6701616096556262E-3</c:v>
                </c:pt>
                <c:pt idx="2659">
                  <c:v>1.6701616088716396E-3</c:v>
                </c:pt>
                <c:pt idx="2660">
                  <c:v>1.6701616080947491E-3</c:v>
                </c:pt>
                <c:pt idx="2661">
                  <c:v>1.6701616073248905E-3</c:v>
                </c:pt>
                <c:pt idx="2662">
                  <c:v>1.6701616065620004E-3</c:v>
                </c:pt>
                <c:pt idx="2663">
                  <c:v>1.6701616058060157E-3</c:v>
                </c:pt>
                <c:pt idx="2664">
                  <c:v>1.6701616050568743E-3</c:v>
                </c:pt>
                <c:pt idx="2665">
                  <c:v>1.6701616043145141E-3</c:v>
                </c:pt>
                <c:pt idx="2666">
                  <c:v>1.6701616035788742E-3</c:v>
                </c:pt>
                <c:pt idx="2667">
                  <c:v>1.6701616028498938E-3</c:v>
                </c:pt>
                <c:pt idx="2668">
                  <c:v>1.6701616021275126E-3</c:v>
                </c:pt>
                <c:pt idx="2669">
                  <c:v>1.6701616014116714E-3</c:v>
                </c:pt>
                <c:pt idx="2670">
                  <c:v>1.6701616007023109E-3</c:v>
                </c:pt>
                <c:pt idx="2671">
                  <c:v>1.6701615999993723E-3</c:v>
                </c:pt>
                <c:pt idx="2672">
                  <c:v>1.6701615993027982E-3</c:v>
                </c:pt>
                <c:pt idx="2673">
                  <c:v>1.6701615986125307E-3</c:v>
                </c:pt>
                <c:pt idx="2674">
                  <c:v>1.6701615979285128E-3</c:v>
                </c:pt>
                <c:pt idx="2675">
                  <c:v>1.6701615972506884E-3</c:v>
                </c:pt>
                <c:pt idx="2676">
                  <c:v>1.6701615965790013E-3</c:v>
                </c:pt>
                <c:pt idx="2677">
                  <c:v>1.6701615959133962E-3</c:v>
                </c:pt>
                <c:pt idx="2678">
                  <c:v>1.6701615952538181E-3</c:v>
                </c:pt>
                <c:pt idx="2679">
                  <c:v>1.6701615946002127E-3</c:v>
                </c:pt>
                <c:pt idx="2680">
                  <c:v>1.6701615939525259E-3</c:v>
                </c:pt>
                <c:pt idx="2681">
                  <c:v>1.6701615933107043E-3</c:v>
                </c:pt>
                <c:pt idx="2682">
                  <c:v>1.6701615926746948E-3</c:v>
                </c:pt>
                <c:pt idx="2683">
                  <c:v>1.670161592044445E-3</c:v>
                </c:pt>
                <c:pt idx="2684">
                  <c:v>1.6701615914199027E-3</c:v>
                </c:pt>
                <c:pt idx="2685">
                  <c:v>1.6701615908010169E-3</c:v>
                </c:pt>
                <c:pt idx="2686">
                  <c:v>1.6701615901877358E-3</c:v>
                </c:pt>
                <c:pt idx="2687">
                  <c:v>1.6701615895800092E-3</c:v>
                </c:pt>
                <c:pt idx="2688">
                  <c:v>1.6701615889777868E-3</c:v>
                </c:pt>
                <c:pt idx="2689">
                  <c:v>1.6701615883810189E-3</c:v>
                </c:pt>
                <c:pt idx="2690">
                  <c:v>1.6701615877896562E-3</c:v>
                </c:pt>
                <c:pt idx="2691">
                  <c:v>1.6701615872036497E-3</c:v>
                </c:pt>
                <c:pt idx="2692">
                  <c:v>1.6701615866229515E-3</c:v>
                </c:pt>
                <c:pt idx="2693">
                  <c:v>1.6701615860475131E-3</c:v>
                </c:pt>
                <c:pt idx="2694">
                  <c:v>1.6701615854772872E-3</c:v>
                </c:pt>
                <c:pt idx="2695">
                  <c:v>1.6701615849122266E-3</c:v>
                </c:pt>
                <c:pt idx="2696">
                  <c:v>1.6701615843522847E-3</c:v>
                </c:pt>
                <c:pt idx="2697">
                  <c:v>1.6701615837974154E-3</c:v>
                </c:pt>
                <c:pt idx="2698">
                  <c:v>1.6701615832475725E-3</c:v>
                </c:pt>
                <c:pt idx="2699">
                  <c:v>1.670161582702711E-3</c:v>
                </c:pt>
                <c:pt idx="2700">
                  <c:v>1.6701615821627857E-3</c:v>
                </c:pt>
                <c:pt idx="2701">
                  <c:v>1.6701615816277519E-3</c:v>
                </c:pt>
                <c:pt idx="2702">
                  <c:v>1.6701615810975653E-3</c:v>
                </c:pt>
                <c:pt idx="2703">
                  <c:v>1.6701615805721824E-3</c:v>
                </c:pt>
                <c:pt idx="2704">
                  <c:v>1.6701615800515596E-3</c:v>
                </c:pt>
                <c:pt idx="2705">
                  <c:v>1.6701615795356541E-3</c:v>
                </c:pt>
                <c:pt idx="2706">
                  <c:v>1.6701615790244229E-3</c:v>
                </c:pt>
                <c:pt idx="2707">
                  <c:v>1.670161578517824E-3</c:v>
                </c:pt>
                <c:pt idx="2708">
                  <c:v>1.6701615780158154E-3</c:v>
                </c:pt>
                <c:pt idx="2709">
                  <c:v>1.6701615775183557E-3</c:v>
                </c:pt>
                <c:pt idx="2710">
                  <c:v>1.6701615770254039E-3</c:v>
                </c:pt>
                <c:pt idx="2711">
                  <c:v>1.670161576536919E-3</c:v>
                </c:pt>
                <c:pt idx="2712">
                  <c:v>1.6701615760528607E-3</c:v>
                </c:pt>
                <c:pt idx="2713">
                  <c:v>1.670161575573189E-3</c:v>
                </c:pt>
                <c:pt idx="2714">
                  <c:v>1.6701615750978642E-3</c:v>
                </c:pt>
                <c:pt idx="2715">
                  <c:v>1.6701615746268473E-3</c:v>
                </c:pt>
                <c:pt idx="2716">
                  <c:v>1.6701615741600989E-3</c:v>
                </c:pt>
                <c:pt idx="2717">
                  <c:v>1.6701615736975806E-3</c:v>
                </c:pt>
                <c:pt idx="2718">
                  <c:v>1.6701615732392543E-3</c:v>
                </c:pt>
                <c:pt idx="2719">
                  <c:v>1.670161572785082E-3</c:v>
                </c:pt>
                <c:pt idx="2720">
                  <c:v>1.670161572335026E-3</c:v>
                </c:pt>
                <c:pt idx="2721">
                  <c:v>1.6701615718890492E-3</c:v>
                </c:pt>
                <c:pt idx="2722">
                  <c:v>1.670161571447115E-3</c:v>
                </c:pt>
                <c:pt idx="2723">
                  <c:v>1.6701615710091862E-3</c:v>
                </c:pt>
                <c:pt idx="2724">
                  <c:v>1.6701615705752271E-3</c:v>
                </c:pt>
                <c:pt idx="2725">
                  <c:v>1.6701615701452018E-3</c:v>
                </c:pt>
                <c:pt idx="2726">
                  <c:v>1.6701615697190745E-3</c:v>
                </c:pt>
                <c:pt idx="2727">
                  <c:v>1.6701615692968099E-3</c:v>
                </c:pt>
                <c:pt idx="2728">
                  <c:v>1.6701615688783733E-3</c:v>
                </c:pt>
                <c:pt idx="2729">
                  <c:v>1.6701615684637299E-3</c:v>
                </c:pt>
                <c:pt idx="2730">
                  <c:v>1.6701615680528457E-3</c:v>
                </c:pt>
                <c:pt idx="2731">
                  <c:v>1.6701615676456864E-3</c:v>
                </c:pt>
                <c:pt idx="2732">
                  <c:v>1.6701615672422183E-3</c:v>
                </c:pt>
                <c:pt idx="2733">
                  <c:v>1.6701615668424082E-3</c:v>
                </c:pt>
                <c:pt idx="2734">
                  <c:v>1.6701615664462229E-3</c:v>
                </c:pt>
                <c:pt idx="2735">
                  <c:v>1.6701615660536296E-3</c:v>
                </c:pt>
                <c:pt idx="2736">
                  <c:v>1.670161565664596E-3</c:v>
                </c:pt>
                <c:pt idx="2737">
                  <c:v>1.6701615652790897E-3</c:v>
                </c:pt>
                <c:pt idx="2738">
                  <c:v>1.6701615648970786E-3</c:v>
                </c:pt>
                <c:pt idx="2739">
                  <c:v>1.6701615645185316E-3</c:v>
                </c:pt>
                <c:pt idx="2740">
                  <c:v>1.670161564143417E-3</c:v>
                </c:pt>
                <c:pt idx="2741">
                  <c:v>1.6701615637717039E-3</c:v>
                </c:pt>
                <c:pt idx="2742">
                  <c:v>1.6701615634033616E-3</c:v>
                </c:pt>
                <c:pt idx="2743">
                  <c:v>1.6701615630383593E-3</c:v>
                </c:pt>
                <c:pt idx="2744">
                  <c:v>1.6701615626766671E-3</c:v>
                </c:pt>
                <c:pt idx="2745">
                  <c:v>1.6701615623182548E-3</c:v>
                </c:pt>
                <c:pt idx="2746">
                  <c:v>1.6701615619630929E-3</c:v>
                </c:pt>
                <c:pt idx="2747">
                  <c:v>1.6701615616111518E-3</c:v>
                </c:pt>
                <c:pt idx="2748">
                  <c:v>1.6701615612624027E-3</c:v>
                </c:pt>
                <c:pt idx="2749">
                  <c:v>1.6701615609168166E-3</c:v>
                </c:pt>
                <c:pt idx="2750">
                  <c:v>1.6701615605743646E-3</c:v>
                </c:pt>
                <c:pt idx="2751">
                  <c:v>1.6701615602350186E-3</c:v>
                </c:pt>
                <c:pt idx="2752">
                  <c:v>1.6701615598987505E-3</c:v>
                </c:pt>
                <c:pt idx="2753">
                  <c:v>1.6701615595655322E-3</c:v>
                </c:pt>
                <c:pt idx="2754">
                  <c:v>1.6701615592353365E-3</c:v>
                </c:pt>
                <c:pt idx="2755">
                  <c:v>1.6701615589081358E-3</c:v>
                </c:pt>
                <c:pt idx="2756">
                  <c:v>1.6701615585839032E-3</c:v>
                </c:pt>
                <c:pt idx="2757">
                  <c:v>1.6701615582626114E-3</c:v>
                </c:pt>
                <c:pt idx="2758">
                  <c:v>1.6701615579442341E-3</c:v>
                </c:pt>
                <c:pt idx="2759">
                  <c:v>1.6701615576287451E-3</c:v>
                </c:pt>
                <c:pt idx="2760">
                  <c:v>1.6701615573161178E-3</c:v>
                </c:pt>
                <c:pt idx="2761">
                  <c:v>1.6701615570063268E-3</c:v>
                </c:pt>
                <c:pt idx="2762">
                  <c:v>1.670161556699346E-3</c:v>
                </c:pt>
                <c:pt idx="2763">
                  <c:v>1.6701615563951503E-3</c:v>
                </c:pt>
                <c:pt idx="2764">
                  <c:v>1.6701615560937143E-3</c:v>
                </c:pt>
                <c:pt idx="2765">
                  <c:v>1.670161555795013E-3</c:v>
                </c:pt>
                <c:pt idx="2766">
                  <c:v>1.6701615554990216E-3</c:v>
                </c:pt>
                <c:pt idx="2767">
                  <c:v>1.6701615552057159E-3</c:v>
                </c:pt>
                <c:pt idx="2768">
                  <c:v>1.6701615549150714E-3</c:v>
                </c:pt>
                <c:pt idx="2769">
                  <c:v>1.6701615546270638E-3</c:v>
                </c:pt>
                <c:pt idx="2770">
                  <c:v>1.6701615543416697E-3</c:v>
                </c:pt>
                <c:pt idx="2771">
                  <c:v>1.6701615540588648E-3</c:v>
                </c:pt>
                <c:pt idx="2772">
                  <c:v>1.6701615537786261E-3</c:v>
                </c:pt>
                <c:pt idx="2773">
                  <c:v>1.6701615535009305E-3</c:v>
                </c:pt>
                <c:pt idx="2774">
                  <c:v>1.6701615532257546E-3</c:v>
                </c:pt>
                <c:pt idx="2775">
                  <c:v>1.6701615529530758E-3</c:v>
                </c:pt>
                <c:pt idx="2776">
                  <c:v>1.6701615526828713E-3</c:v>
                </c:pt>
                <c:pt idx="2777">
                  <c:v>1.6701615524151189E-3</c:v>
                </c:pt>
                <c:pt idx="2778">
                  <c:v>1.6701615521497965E-3</c:v>
                </c:pt>
                <c:pt idx="2779">
                  <c:v>1.6701615518868818E-3</c:v>
                </c:pt>
                <c:pt idx="2780">
                  <c:v>1.6701615516263532E-3</c:v>
                </c:pt>
                <c:pt idx="2781">
                  <c:v>1.670161551368189E-3</c:v>
                </c:pt>
                <c:pt idx="2782">
                  <c:v>1.6701615511123678E-3</c:v>
                </c:pt>
                <c:pt idx="2783">
                  <c:v>1.6701615508588686E-3</c:v>
                </c:pt>
                <c:pt idx="2784">
                  <c:v>1.67016155060767E-3</c:v>
                </c:pt>
                <c:pt idx="2785">
                  <c:v>1.6701615503587513E-3</c:v>
                </c:pt>
                <c:pt idx="2786">
                  <c:v>1.670161550112092E-3</c:v>
                </c:pt>
                <c:pt idx="2787">
                  <c:v>1.6701615498676714E-3</c:v>
                </c:pt>
                <c:pt idx="2788">
                  <c:v>1.6701615496254696E-3</c:v>
                </c:pt>
                <c:pt idx="2789">
                  <c:v>1.6701615493854662E-3</c:v>
                </c:pt>
                <c:pt idx="2790">
                  <c:v>1.6701615491476413E-3</c:v>
                </c:pt>
                <c:pt idx="2791">
                  <c:v>1.6701615489119754E-3</c:v>
                </c:pt>
                <c:pt idx="2792">
                  <c:v>1.6701615486784487E-3</c:v>
                </c:pt>
                <c:pt idx="2793">
                  <c:v>1.6701615484470418E-3</c:v>
                </c:pt>
                <c:pt idx="2794">
                  <c:v>1.6701615482177358E-3</c:v>
                </c:pt>
                <c:pt idx="2795">
                  <c:v>1.6701615479905113E-3</c:v>
                </c:pt>
                <c:pt idx="2796">
                  <c:v>1.6701615477653497E-3</c:v>
                </c:pt>
                <c:pt idx="2797">
                  <c:v>1.6701615475422323E-3</c:v>
                </c:pt>
                <c:pt idx="2798">
                  <c:v>1.6701615473211405E-3</c:v>
                </c:pt>
                <c:pt idx="2799">
                  <c:v>1.6701615471020558E-3</c:v>
                </c:pt>
                <c:pt idx="2800">
                  <c:v>1.6701615468849604E-3</c:v>
                </c:pt>
                <c:pt idx="2801">
                  <c:v>1.670161546669836E-3</c:v>
                </c:pt>
                <c:pt idx="2802">
                  <c:v>1.6701615464566649E-3</c:v>
                </c:pt>
                <c:pt idx="2803">
                  <c:v>1.6701615462454292E-3</c:v>
                </c:pt>
                <c:pt idx="2804">
                  <c:v>1.6701615460361116E-3</c:v>
                </c:pt>
                <c:pt idx="2805">
                  <c:v>1.6701615458286946E-3</c:v>
                </c:pt>
                <c:pt idx="2806">
                  <c:v>1.6701615456231611E-3</c:v>
                </c:pt>
                <c:pt idx="2807">
                  <c:v>1.6701615454194937E-3</c:v>
                </c:pt>
                <c:pt idx="2808">
                  <c:v>1.6701615452176758E-3</c:v>
                </c:pt>
                <c:pt idx="2809">
                  <c:v>1.6701615450176908E-3</c:v>
                </c:pt>
                <c:pt idx="2810">
                  <c:v>1.6701615448195216E-3</c:v>
                </c:pt>
                <c:pt idx="2811">
                  <c:v>1.670161544623152E-3</c:v>
                </c:pt>
                <c:pt idx="2812">
                  <c:v>1.6701615444285659E-3</c:v>
                </c:pt>
                <c:pt idx="2813">
                  <c:v>1.6701615442357468E-3</c:v>
                </c:pt>
                <c:pt idx="2814">
                  <c:v>1.6701615440446787E-3</c:v>
                </c:pt>
                <c:pt idx="2815">
                  <c:v>1.670161543855346E-3</c:v>
                </c:pt>
                <c:pt idx="2816">
                  <c:v>1.6701615436677329E-3</c:v>
                </c:pt>
                <c:pt idx="2817">
                  <c:v>1.6701615434818239E-3</c:v>
                </c:pt>
                <c:pt idx="2818">
                  <c:v>1.6701615432976032E-3</c:v>
                </c:pt>
                <c:pt idx="2819">
                  <c:v>1.6701615431150556E-3</c:v>
                </c:pt>
                <c:pt idx="2820">
                  <c:v>1.6701615429341662E-3</c:v>
                </c:pt>
                <c:pt idx="2821">
                  <c:v>1.6701615427549199E-3</c:v>
                </c:pt>
                <c:pt idx="2822">
                  <c:v>1.6701615425773017E-3</c:v>
                </c:pt>
                <c:pt idx="2823">
                  <c:v>1.6701615424012967E-3</c:v>
                </c:pt>
                <c:pt idx="2824">
                  <c:v>1.6701615422268906E-3</c:v>
                </c:pt>
                <c:pt idx="2825">
                  <c:v>1.6701615420540688E-3</c:v>
                </c:pt>
                <c:pt idx="2826">
                  <c:v>1.6701615418828169E-3</c:v>
                </c:pt>
                <c:pt idx="2827">
                  <c:v>1.6701615417131206E-3</c:v>
                </c:pt>
                <c:pt idx="2828">
                  <c:v>1.6701615415449659E-3</c:v>
                </c:pt>
                <c:pt idx="2829">
                  <c:v>1.6701615413783387E-3</c:v>
                </c:pt>
                <c:pt idx="2830">
                  <c:v>1.6701615412132254E-3</c:v>
                </c:pt>
                <c:pt idx="2831">
                  <c:v>1.6701615410496121E-3</c:v>
                </c:pt>
                <c:pt idx="2832">
                  <c:v>1.6701615408874853E-3</c:v>
                </c:pt>
                <c:pt idx="2833">
                  <c:v>1.6701615407268312E-3</c:v>
                </c:pt>
                <c:pt idx="2834">
                  <c:v>1.670161540567637E-3</c:v>
                </c:pt>
                <c:pt idx="2835">
                  <c:v>1.670161540409889E-3</c:v>
                </c:pt>
                <c:pt idx="2836">
                  <c:v>1.6701615402535744E-3</c:v>
                </c:pt>
                <c:pt idx="2837">
                  <c:v>1.6701615400986801E-3</c:v>
                </c:pt>
                <c:pt idx="2838">
                  <c:v>1.670161539945193E-3</c:v>
                </c:pt>
                <c:pt idx="2839">
                  <c:v>1.6701615397931005E-3</c:v>
                </c:pt>
                <c:pt idx="2840">
                  <c:v>1.6701615396423901E-3</c:v>
                </c:pt>
                <c:pt idx="2841">
                  <c:v>1.6701615394930493E-3</c:v>
                </c:pt>
                <c:pt idx="2842">
                  <c:v>1.6701615393450652E-3</c:v>
                </c:pt>
                <c:pt idx="2843">
                  <c:v>1.6701615391984262E-3</c:v>
                </c:pt>
                <c:pt idx="2844">
                  <c:v>1.6701615390531195E-3</c:v>
                </c:pt>
                <c:pt idx="2845">
                  <c:v>1.6701615389091333E-3</c:v>
                </c:pt>
                <c:pt idx="2846">
                  <c:v>1.6701615387664558E-3</c:v>
                </c:pt>
                <c:pt idx="2847">
                  <c:v>1.6701615386049825E-3</c:v>
                </c:pt>
                <c:pt idx="2848">
                  <c:v>1.6701615384650688E-3</c:v>
                </c:pt>
                <c:pt idx="2849">
                  <c:v>1.6701615383264269E-3</c:v>
                </c:pt>
                <c:pt idx="2850">
                  <c:v>1.6701615381890448E-3</c:v>
                </c:pt>
                <c:pt idx="2851">
                  <c:v>1.6701615380529113E-3</c:v>
                </c:pt>
                <c:pt idx="2852">
                  <c:v>1.6701615379180153E-3</c:v>
                </c:pt>
                <c:pt idx="2853">
                  <c:v>1.6701615377843451E-3</c:v>
                </c:pt>
                <c:pt idx="2854">
                  <c:v>1.6701615376518901E-3</c:v>
                </c:pt>
                <c:pt idx="2855">
                  <c:v>1.6701615375206388E-3</c:v>
                </c:pt>
                <c:pt idx="2856">
                  <c:v>1.6701615373905805E-3</c:v>
                </c:pt>
                <c:pt idx="2857">
                  <c:v>1.6701615372617044E-3</c:v>
                </c:pt>
                <c:pt idx="2858">
                  <c:v>1.6701615371339999E-3</c:v>
                </c:pt>
                <c:pt idx="2859">
                  <c:v>1.6701615370074562E-3</c:v>
                </c:pt>
                <c:pt idx="2860">
                  <c:v>1.6701615368820625E-3</c:v>
                </c:pt>
                <c:pt idx="2861">
                  <c:v>1.6701615367578089E-3</c:v>
                </c:pt>
                <c:pt idx="2862">
                  <c:v>1.6701615366346849E-3</c:v>
                </c:pt>
                <c:pt idx="2863">
                  <c:v>1.6701615365126801E-3</c:v>
                </c:pt>
                <c:pt idx="2864">
                  <c:v>1.6701615363917844E-3</c:v>
                </c:pt>
                <c:pt idx="2865">
                  <c:v>1.6701615362719876E-3</c:v>
                </c:pt>
                <c:pt idx="2866">
                  <c:v>1.6701615361532801E-3</c:v>
                </c:pt>
                <c:pt idx="2867">
                  <c:v>1.6701615360356517E-3</c:v>
                </c:pt>
                <c:pt idx="2868">
                  <c:v>1.6701615359190928E-3</c:v>
                </c:pt>
                <c:pt idx="2869">
                  <c:v>1.6701615358035936E-3</c:v>
                </c:pt>
                <c:pt idx="2870">
                  <c:v>1.6701615356891446E-3</c:v>
                </c:pt>
                <c:pt idx="2871">
                  <c:v>1.6701615355757362E-3</c:v>
                </c:pt>
                <c:pt idx="2872">
                  <c:v>1.6701615354633589E-3</c:v>
                </c:pt>
                <c:pt idx="2873">
                  <c:v>1.6701615353520033E-3</c:v>
                </c:pt>
                <c:pt idx="2874">
                  <c:v>1.6701615352416601E-3</c:v>
                </c:pt>
                <c:pt idx="2875">
                  <c:v>1.6701615351323203E-3</c:v>
                </c:pt>
                <c:pt idx="2876">
                  <c:v>1.6701615350239749E-3</c:v>
                </c:pt>
                <c:pt idx="2877">
                  <c:v>1.6701615349166146E-3</c:v>
                </c:pt>
                <c:pt idx="2878">
                  <c:v>1.6701615348102305E-3</c:v>
                </c:pt>
                <c:pt idx="2879">
                  <c:v>1.6701615347048137E-3</c:v>
                </c:pt>
                <c:pt idx="2880">
                  <c:v>1.6701615346003556E-3</c:v>
                </c:pt>
                <c:pt idx="2881">
                  <c:v>1.6701615344968477E-3</c:v>
                </c:pt>
                <c:pt idx="2882">
                  <c:v>1.6701615343942809E-3</c:v>
                </c:pt>
                <c:pt idx="2883">
                  <c:v>1.6701615342926467E-3</c:v>
                </c:pt>
                <c:pt idx="2884">
                  <c:v>1.6701615341919369E-3</c:v>
                </c:pt>
                <c:pt idx="2885">
                  <c:v>1.670161534092143E-3</c:v>
                </c:pt>
                <c:pt idx="2886">
                  <c:v>1.6701615339932568E-3</c:v>
                </c:pt>
                <c:pt idx="2887">
                  <c:v>1.6701615338952699E-3</c:v>
                </c:pt>
                <c:pt idx="2888">
                  <c:v>1.6701615337981742E-3</c:v>
                </c:pt>
                <c:pt idx="2889">
                  <c:v>1.6701615337019616E-3</c:v>
                </c:pt>
                <c:pt idx="2890">
                  <c:v>1.670161533606624E-3</c:v>
                </c:pt>
                <c:pt idx="2891">
                  <c:v>1.6701615335121538E-3</c:v>
                </c:pt>
                <c:pt idx="2892">
                  <c:v>1.6701615334185427E-3</c:v>
                </c:pt>
                <c:pt idx="2893">
                  <c:v>1.6701615333257831E-3</c:v>
                </c:pt>
                <c:pt idx="2894">
                  <c:v>1.6701615332338673E-3</c:v>
                </c:pt>
                <c:pt idx="2895">
                  <c:v>1.6701615331427874E-3</c:v>
                </c:pt>
                <c:pt idx="2896">
                  <c:v>1.6701615330525362E-3</c:v>
                </c:pt>
                <c:pt idx="2897">
                  <c:v>1.670161532963106E-3</c:v>
                </c:pt>
                <c:pt idx="2898">
                  <c:v>1.6701615328744892E-3</c:v>
                </c:pt>
                <c:pt idx="2899">
                  <c:v>1.6701615327741996E-3</c:v>
                </c:pt>
                <c:pt idx="2900">
                  <c:v>1.6701615326873013E-3</c:v>
                </c:pt>
                <c:pt idx="2901">
                  <c:v>1.6701615326011937E-3</c:v>
                </c:pt>
                <c:pt idx="2902">
                  <c:v>1.6701615325158692E-3</c:v>
                </c:pt>
                <c:pt idx="2903">
                  <c:v>1.6701615324313211E-3</c:v>
                </c:pt>
                <c:pt idx="2904">
                  <c:v>1.6701615323475422E-3</c:v>
                </c:pt>
                <c:pt idx="2905">
                  <c:v>1.6701615322645255E-3</c:v>
                </c:pt>
                <c:pt idx="2906">
                  <c:v>1.6701615321822643E-3</c:v>
                </c:pt>
                <c:pt idx="2907">
                  <c:v>1.6701615321007513E-3</c:v>
                </c:pt>
                <c:pt idx="2908">
                  <c:v>1.67016153201998E-3</c:v>
                </c:pt>
                <c:pt idx="2909">
                  <c:v>1.6701615319399436E-3</c:v>
                </c:pt>
                <c:pt idx="2910">
                  <c:v>1.6701615318606355E-3</c:v>
                </c:pt>
                <c:pt idx="2911">
                  <c:v>1.670161531782049E-3</c:v>
                </c:pt>
                <c:pt idx="2912">
                  <c:v>1.6701615317041775E-3</c:v>
                </c:pt>
                <c:pt idx="2913">
                  <c:v>1.6701615316270146E-3</c:v>
                </c:pt>
                <c:pt idx="2914">
                  <c:v>1.6701615315505539E-3</c:v>
                </c:pt>
                <c:pt idx="2915">
                  <c:v>1.670161531474789E-3</c:v>
                </c:pt>
                <c:pt idx="2916">
                  <c:v>1.6701615313997136E-3</c:v>
                </c:pt>
                <c:pt idx="2917">
                  <c:v>1.6701615313147492E-3</c:v>
                </c:pt>
                <c:pt idx="2918">
                  <c:v>1.6701615312411302E-3</c:v>
                </c:pt>
                <c:pt idx="2919">
                  <c:v>1.6701615311681809E-3</c:v>
                </c:pt>
                <c:pt idx="2920">
                  <c:v>1.6701615310958956E-3</c:v>
                </c:pt>
                <c:pt idx="2921">
                  <c:v>1.6701615310242683E-3</c:v>
                </c:pt>
                <c:pt idx="2922">
                  <c:v>1.6701615309532929E-3</c:v>
                </c:pt>
                <c:pt idx="2923">
                  <c:v>1.6701615308829633E-3</c:v>
                </c:pt>
                <c:pt idx="2924">
                  <c:v>1.6701615308132738E-3</c:v>
                </c:pt>
                <c:pt idx="2925">
                  <c:v>1.6701615307442186E-3</c:v>
                </c:pt>
                <c:pt idx="2926">
                  <c:v>1.6701615306757918E-3</c:v>
                </c:pt>
                <c:pt idx="2927">
                  <c:v>1.670161530607988E-3</c:v>
                </c:pt>
                <c:pt idx="2928">
                  <c:v>1.6701615305408013E-3</c:v>
                </c:pt>
                <c:pt idx="2929">
                  <c:v>1.670161530474226E-3</c:v>
                </c:pt>
                <c:pt idx="2930">
                  <c:v>1.6701615304082569E-3</c:v>
                </c:pt>
                <c:pt idx="2931">
                  <c:v>1.6701615303428882E-3</c:v>
                </c:pt>
                <c:pt idx="2932">
                  <c:v>1.6701615302781145E-3</c:v>
                </c:pt>
                <c:pt idx="2933">
                  <c:v>1.6701615302139304E-3</c:v>
                </c:pt>
                <c:pt idx="2934">
                  <c:v>1.6701615301503306E-3</c:v>
                </c:pt>
                <c:pt idx="2935">
                  <c:v>1.6701615300873096E-3</c:v>
                </c:pt>
                <c:pt idx="2936">
                  <c:v>1.6701615300248624E-3</c:v>
                </c:pt>
                <c:pt idx="2937">
                  <c:v>1.6701615299629837E-3</c:v>
                </c:pt>
                <c:pt idx="2938">
                  <c:v>1.6701615299016684E-3</c:v>
                </c:pt>
                <c:pt idx="2939">
                  <c:v>1.6701615298409112E-3</c:v>
                </c:pt>
                <c:pt idx="2940">
                  <c:v>1.6701615297807072E-3</c:v>
                </c:pt>
                <c:pt idx="2941">
                  <c:v>1.6701615297210514E-3</c:v>
                </c:pt>
                <c:pt idx="2942">
                  <c:v>1.6701615296619385E-3</c:v>
                </c:pt>
                <c:pt idx="2943">
                  <c:v>1.6701615296033639E-3</c:v>
                </c:pt>
                <c:pt idx="2944">
                  <c:v>1.6701615295453226E-3</c:v>
                </c:pt>
                <c:pt idx="2945">
                  <c:v>1.6701615294878098E-3</c:v>
                </c:pt>
                <c:pt idx="2946">
                  <c:v>1.6701615294308204E-3</c:v>
                </c:pt>
                <c:pt idx="2947">
                  <c:v>1.6701615293743502E-3</c:v>
                </c:pt>
                <c:pt idx="2948">
                  <c:v>1.6701615293183941E-3</c:v>
                </c:pt>
                <c:pt idx="2949">
                  <c:v>1.6701615292629474E-3</c:v>
                </c:pt>
                <c:pt idx="2950">
                  <c:v>1.6701615292080056E-3</c:v>
                </c:pt>
                <c:pt idx="2951">
                  <c:v>1.6701615291303841E-3</c:v>
                </c:pt>
                <c:pt idx="2952">
                  <c:v>1.6701615290766495E-3</c:v>
                </c:pt>
                <c:pt idx="2953">
                  <c:v>1.6701615290234042E-3</c:v>
                </c:pt>
                <c:pt idx="2954">
                  <c:v>1.6701615289706438E-3</c:v>
                </c:pt>
                <c:pt idx="2955">
                  <c:v>1.6701615289183638E-3</c:v>
                </c:pt>
                <c:pt idx="2956">
                  <c:v>1.6701615288665598E-3</c:v>
                </c:pt>
                <c:pt idx="2957">
                  <c:v>1.6701615288152278E-3</c:v>
                </c:pt>
                <c:pt idx="2958">
                  <c:v>1.6701615287643631E-3</c:v>
                </c:pt>
                <c:pt idx="2959">
                  <c:v>1.6701615287139616E-3</c:v>
                </c:pt>
                <c:pt idx="2960">
                  <c:v>1.6701615286640193E-3</c:v>
                </c:pt>
                <c:pt idx="2961">
                  <c:v>1.6701615286145318E-3</c:v>
                </c:pt>
                <c:pt idx="2962">
                  <c:v>1.6701615285654948E-3</c:v>
                </c:pt>
                <c:pt idx="2963">
                  <c:v>1.6701615285169046E-3</c:v>
                </c:pt>
                <c:pt idx="2964">
                  <c:v>1.6701615284619147E-3</c:v>
                </c:pt>
                <c:pt idx="2965">
                  <c:v>1.6701615284142679E-3</c:v>
                </c:pt>
                <c:pt idx="2966">
                  <c:v>1.6701615283670551E-3</c:v>
                </c:pt>
                <c:pt idx="2967">
                  <c:v>1.6701615283202724E-3</c:v>
                </c:pt>
                <c:pt idx="2968">
                  <c:v>1.6701615282739156E-3</c:v>
                </c:pt>
                <c:pt idx="2969">
                  <c:v>1.6701615282279812E-3</c:v>
                </c:pt>
                <c:pt idx="2970">
                  <c:v>1.6701615281824653E-3</c:v>
                </c:pt>
                <c:pt idx="2971">
                  <c:v>1.670161528137364E-3</c:v>
                </c:pt>
                <c:pt idx="2972">
                  <c:v>1.6701615280926734E-3</c:v>
                </c:pt>
                <c:pt idx="2973">
                  <c:v>1.67016152804839E-3</c:v>
                </c:pt>
                <c:pt idx="2974">
                  <c:v>1.67016152800451E-3</c:v>
                </c:pt>
                <c:pt idx="2975">
                  <c:v>1.6701615279610296E-3</c:v>
                </c:pt>
                <c:pt idx="2976">
                  <c:v>1.6701615279179456E-3</c:v>
                </c:pt>
                <c:pt idx="2977">
                  <c:v>1.6701615278752538E-3</c:v>
                </c:pt>
                <c:pt idx="2978">
                  <c:v>1.670161527832951E-3</c:v>
                </c:pt>
                <c:pt idx="2979">
                  <c:v>1.6701615277910338E-3</c:v>
                </c:pt>
                <c:pt idx="2980">
                  <c:v>1.6701615277494983E-3</c:v>
                </c:pt>
                <c:pt idx="2981">
                  <c:v>1.6701615277083413E-3</c:v>
                </c:pt>
                <c:pt idx="2982">
                  <c:v>1.6701615276675593E-3</c:v>
                </c:pt>
                <c:pt idx="2983">
                  <c:v>1.6701615276271487E-3</c:v>
                </c:pt>
                <c:pt idx="2984">
                  <c:v>1.6701615275871065E-3</c:v>
                </c:pt>
                <c:pt idx="2985">
                  <c:v>1.670161527547429E-3</c:v>
                </c:pt>
                <c:pt idx="2986">
                  <c:v>1.670161527508113E-3</c:v>
                </c:pt>
                <c:pt idx="2987">
                  <c:v>1.6701615274691555E-3</c:v>
                </c:pt>
                <c:pt idx="2988">
                  <c:v>1.6701615274305527E-3</c:v>
                </c:pt>
                <c:pt idx="2989">
                  <c:v>1.6701615273923018E-3</c:v>
                </c:pt>
                <c:pt idx="2990">
                  <c:v>1.6701615273543994E-3</c:v>
                </c:pt>
                <c:pt idx="2991">
                  <c:v>1.6701615273168422E-3</c:v>
                </c:pt>
                <c:pt idx="2992">
                  <c:v>1.6701615272796274E-3</c:v>
                </c:pt>
                <c:pt idx="2993">
                  <c:v>1.6701615272427517E-3</c:v>
                </c:pt>
                <c:pt idx="2994">
                  <c:v>1.6701615272062121E-3</c:v>
                </c:pt>
                <c:pt idx="2995">
                  <c:v>1.6701615271700057E-3</c:v>
                </c:pt>
                <c:pt idx="2996">
                  <c:v>1.670161527134129E-3</c:v>
                </c:pt>
                <c:pt idx="2997">
                  <c:v>1.6701615270985791E-3</c:v>
                </c:pt>
                <c:pt idx="2998">
                  <c:v>1.6701615270633533E-3</c:v>
                </c:pt>
                <c:pt idx="2999">
                  <c:v>1.6701615270284487E-3</c:v>
                </c:pt>
                <c:pt idx="3000">
                  <c:v>1.670161526993862E-3</c:v>
                </c:pt>
                <c:pt idx="3001">
                  <c:v>1.6701615269595906E-3</c:v>
                </c:pt>
                <c:pt idx="3002">
                  <c:v>1.6701615269256317E-3</c:v>
                </c:pt>
                <c:pt idx="3003">
                  <c:v>1.6701615268919822E-3</c:v>
                </c:pt>
                <c:pt idx="3004">
                  <c:v>1.6701615268586395E-3</c:v>
                </c:pt>
                <c:pt idx="3005">
                  <c:v>1.6701615268256004E-3</c:v>
                </c:pt>
                <c:pt idx="3006">
                  <c:v>1.6701615267928627E-3</c:v>
                </c:pt>
                <c:pt idx="3007">
                  <c:v>1.6701615267604233E-3</c:v>
                </c:pt>
                <c:pt idx="3008">
                  <c:v>1.6701615267282796E-3</c:v>
                </c:pt>
                <c:pt idx="3009">
                  <c:v>1.670161526696429E-3</c:v>
                </c:pt>
                <c:pt idx="3010">
                  <c:v>1.6701615266648687E-3</c:v>
                </c:pt>
                <c:pt idx="3011">
                  <c:v>1.670161526633596E-3</c:v>
                </c:pt>
                <c:pt idx="3012">
                  <c:v>1.6701615266026084E-3</c:v>
                </c:pt>
                <c:pt idx="3013">
                  <c:v>1.6701615265719034E-3</c:v>
                </c:pt>
                <c:pt idx="3014">
                  <c:v>1.670161526541478E-3</c:v>
                </c:pt>
                <c:pt idx="3015">
                  <c:v>1.6701615265113303E-3</c:v>
                </c:pt>
                <c:pt idx="3016">
                  <c:v>1.6701615264814573E-3</c:v>
                </c:pt>
                <c:pt idx="3017">
                  <c:v>1.6701615264518566E-3</c:v>
                </c:pt>
                <c:pt idx="3018">
                  <c:v>1.6701615264225257E-3</c:v>
                </c:pt>
                <c:pt idx="3019">
                  <c:v>1.6701615263934623E-3</c:v>
                </c:pt>
                <c:pt idx="3020">
                  <c:v>1.670161526364664E-3</c:v>
                </c:pt>
                <c:pt idx="3021">
                  <c:v>1.670161526336128E-3</c:v>
                </c:pt>
                <c:pt idx="3022">
                  <c:v>1.6701615263078524E-3</c:v>
                </c:pt>
                <c:pt idx="3023">
                  <c:v>1.6701615262798345E-3</c:v>
                </c:pt>
                <c:pt idx="3024">
                  <c:v>1.670161526252072E-3</c:v>
                </c:pt>
                <c:pt idx="3025">
                  <c:v>1.6701615262245627E-3</c:v>
                </c:pt>
                <c:pt idx="3026">
                  <c:v>1.6701615261973041E-3</c:v>
                </c:pt>
                <c:pt idx="3027">
                  <c:v>1.6701615261702943E-3</c:v>
                </c:pt>
                <c:pt idx="3028">
                  <c:v>1.6701615261435305E-3</c:v>
                </c:pt>
                <c:pt idx="3029">
                  <c:v>1.6701615261170109E-3</c:v>
                </c:pt>
                <c:pt idx="3030">
                  <c:v>1.6701615260907331E-3</c:v>
                </c:pt>
                <c:pt idx="3031">
                  <c:v>1.6701615260646949E-3</c:v>
                </c:pt>
                <c:pt idx="3032">
                  <c:v>1.6701615260388942E-3</c:v>
                </c:pt>
                <c:pt idx="3033">
                  <c:v>1.6701615260133287E-3</c:v>
                </c:pt>
                <c:pt idx="3034">
                  <c:v>1.6701615259879963E-3</c:v>
                </c:pt>
                <c:pt idx="3035">
                  <c:v>1.6701615259628951E-3</c:v>
                </c:pt>
                <c:pt idx="3036">
                  <c:v>1.6701615259380226E-3</c:v>
                </c:pt>
                <c:pt idx="3037">
                  <c:v>1.670161525913377E-3</c:v>
                </c:pt>
                <c:pt idx="3038">
                  <c:v>1.6701615258889562E-3</c:v>
                </c:pt>
                <c:pt idx="3039">
                  <c:v>1.6701615258647581E-3</c:v>
                </c:pt>
                <c:pt idx="3040">
                  <c:v>1.6701615258407805E-3</c:v>
                </c:pt>
                <c:pt idx="3041">
                  <c:v>1.670161525817022E-3</c:v>
                </c:pt>
                <c:pt idx="3042">
                  <c:v>1.6701615257934798E-3</c:v>
                </c:pt>
                <c:pt idx="3043">
                  <c:v>1.6701615257701525E-3</c:v>
                </c:pt>
                <c:pt idx="3044">
                  <c:v>1.6701615257470378E-3</c:v>
                </c:pt>
                <c:pt idx="3045">
                  <c:v>1.670161525724134E-3</c:v>
                </c:pt>
                <c:pt idx="3046">
                  <c:v>1.6701615257014393E-3</c:v>
                </c:pt>
                <c:pt idx="3047">
                  <c:v>1.6701615256789514E-3</c:v>
                </c:pt>
                <c:pt idx="3048">
                  <c:v>1.6701615256566687E-3</c:v>
                </c:pt>
                <c:pt idx="3049">
                  <c:v>1.6701615256345891E-3</c:v>
                </c:pt>
                <c:pt idx="3050">
                  <c:v>1.670161525612711E-3</c:v>
                </c:pt>
                <c:pt idx="3051">
                  <c:v>1.6701615255910326E-3</c:v>
                </c:pt>
                <c:pt idx="3052">
                  <c:v>1.6701615255695517E-3</c:v>
                </c:pt>
                <c:pt idx="3053">
                  <c:v>1.6701615255482669E-3</c:v>
                </c:pt>
                <c:pt idx="3054">
                  <c:v>1.6701615255271763E-3</c:v>
                </c:pt>
                <c:pt idx="3055">
                  <c:v>1.6701615255062779E-3</c:v>
                </c:pt>
                <c:pt idx="3056">
                  <c:v>1.6701615254855703E-3</c:v>
                </c:pt>
                <c:pt idx="3057">
                  <c:v>1.6701615254650518E-3</c:v>
                </c:pt>
                <c:pt idx="3058">
                  <c:v>1.6701615254447202E-3</c:v>
                </c:pt>
                <c:pt idx="3059">
                  <c:v>1.6701615254245742E-3</c:v>
                </c:pt>
                <c:pt idx="3060">
                  <c:v>1.6701615254046118E-3</c:v>
                </c:pt>
                <c:pt idx="3061">
                  <c:v>1.6701615253848316E-3</c:v>
                </c:pt>
                <c:pt idx="3062">
                  <c:v>1.6701615253652321E-3</c:v>
                </c:pt>
                <c:pt idx="3063">
                  <c:v>1.6701615253458112E-3</c:v>
                </c:pt>
                <c:pt idx="3064">
                  <c:v>1.6701615253265675E-3</c:v>
                </c:pt>
                <c:pt idx="3065">
                  <c:v>1.6701615253074994E-3</c:v>
                </c:pt>
                <c:pt idx="3066">
                  <c:v>1.6701615252886054E-3</c:v>
                </c:pt>
                <c:pt idx="3067">
                  <c:v>1.6701615252698837E-3</c:v>
                </c:pt>
                <c:pt idx="3068">
                  <c:v>1.6701615252513327E-3</c:v>
                </c:pt>
                <c:pt idx="3069">
                  <c:v>1.6701615252329512E-3</c:v>
                </c:pt>
                <c:pt idx="3070">
                  <c:v>1.6701615252147372E-3</c:v>
                </c:pt>
                <c:pt idx="3071">
                  <c:v>1.6701615251966896E-3</c:v>
                </c:pt>
                <c:pt idx="3072">
                  <c:v>1.6701615251788066E-3</c:v>
                </c:pt>
                <c:pt idx="3073">
                  <c:v>1.6701615251610866E-3</c:v>
                </c:pt>
                <c:pt idx="3074">
                  <c:v>1.6701615251435286E-3</c:v>
                </c:pt>
                <c:pt idx="3075">
                  <c:v>1.6701615251261306E-3</c:v>
                </c:pt>
                <c:pt idx="3076">
                  <c:v>1.6701615251088916E-3</c:v>
                </c:pt>
                <c:pt idx="3077">
                  <c:v>1.6701615250918097E-3</c:v>
                </c:pt>
                <c:pt idx="3078">
                  <c:v>1.6701615250748836E-3</c:v>
                </c:pt>
                <c:pt idx="3079">
                  <c:v>1.6701615250581123E-3</c:v>
                </c:pt>
                <c:pt idx="3080">
                  <c:v>1.6701615250414939E-3</c:v>
                </c:pt>
                <c:pt idx="3081">
                  <c:v>1.670161525025027E-3</c:v>
                </c:pt>
                <c:pt idx="3082">
                  <c:v>1.6701615250087106E-3</c:v>
                </c:pt>
                <c:pt idx="3083">
                  <c:v>1.670161524992543E-3</c:v>
                </c:pt>
                <c:pt idx="3084">
                  <c:v>1.6701615249765231E-3</c:v>
                </c:pt>
                <c:pt idx="3085">
                  <c:v>1.6701615249606493E-3</c:v>
                </c:pt>
                <c:pt idx="3086">
                  <c:v>1.6701615249449203E-3</c:v>
                </c:pt>
                <c:pt idx="3087">
                  <c:v>1.6701615249293349E-3</c:v>
                </c:pt>
                <c:pt idx="3088">
                  <c:v>1.670161524913892E-3</c:v>
                </c:pt>
                <c:pt idx="3089">
                  <c:v>1.6701615248985897E-3</c:v>
                </c:pt>
                <c:pt idx="3090">
                  <c:v>1.6701615248834272E-3</c:v>
                </c:pt>
                <c:pt idx="3091">
                  <c:v>1.6701615248684032E-3</c:v>
                </c:pt>
                <c:pt idx="3092">
                  <c:v>1.6701615248535162E-3</c:v>
                </c:pt>
                <c:pt idx="3093">
                  <c:v>1.6701615248387652E-3</c:v>
                </c:pt>
                <c:pt idx="3094">
                  <c:v>1.6701615248241489E-3</c:v>
                </c:pt>
                <c:pt idx="3095">
                  <c:v>1.6701615248096659E-3</c:v>
                </c:pt>
                <c:pt idx="3096">
                  <c:v>1.6701615247953149E-3</c:v>
                </c:pt>
                <c:pt idx="3097">
                  <c:v>1.6701615247810952E-3</c:v>
                </c:pt>
                <c:pt idx="3098">
                  <c:v>1.6701615247670053E-3</c:v>
                </c:pt>
                <c:pt idx="3099">
                  <c:v>1.6701615247530441E-3</c:v>
                </c:pt>
                <c:pt idx="3100">
                  <c:v>1.6701615247392101E-3</c:v>
                </c:pt>
                <c:pt idx="3101">
                  <c:v>1.6701615247255025E-3</c:v>
                </c:pt>
                <c:pt idx="3102">
                  <c:v>1.67016152471192E-3</c:v>
                </c:pt>
                <c:pt idx="3103">
                  <c:v>1.6701615246984616E-3</c:v>
                </c:pt>
                <c:pt idx="3104">
                  <c:v>1.6701615246851259E-3</c:v>
                </c:pt>
                <c:pt idx="3105">
                  <c:v>1.6701615246719121E-3</c:v>
                </c:pt>
                <c:pt idx="3106">
                  <c:v>1.6701615246588191E-3</c:v>
                </c:pt>
                <c:pt idx="3107">
                  <c:v>1.6701615246458453E-3</c:v>
                </c:pt>
                <c:pt idx="3108">
                  <c:v>1.6701615246329901E-3</c:v>
                </c:pt>
                <c:pt idx="3109">
                  <c:v>1.6701615246202525E-3</c:v>
                </c:pt>
                <c:pt idx="3110">
                  <c:v>1.6701615246076309E-3</c:v>
                </c:pt>
                <c:pt idx="3111">
                  <c:v>1.6701615245951246E-3</c:v>
                </c:pt>
                <c:pt idx="3112">
                  <c:v>1.6701615245827326E-3</c:v>
                </c:pt>
                <c:pt idx="3113">
                  <c:v>1.6701615245704536E-3</c:v>
                </c:pt>
                <c:pt idx="3114">
                  <c:v>1.6701615245582869E-3</c:v>
                </c:pt>
                <c:pt idx="3115">
                  <c:v>1.6701615245462312E-3</c:v>
                </c:pt>
                <c:pt idx="3116">
                  <c:v>1.6701615245342854E-3</c:v>
                </c:pt>
                <c:pt idx="3117">
                  <c:v>1.670161524522449E-3</c:v>
                </c:pt>
                <c:pt idx="3118">
                  <c:v>1.6701615245107205E-3</c:v>
                </c:pt>
                <c:pt idx="3119">
                  <c:v>1.6701615244990992E-3</c:v>
                </c:pt>
                <c:pt idx="3120">
                  <c:v>1.6701615244875839E-3</c:v>
                </c:pt>
                <c:pt idx="3121">
                  <c:v>1.6701615244761737E-3</c:v>
                </c:pt>
                <c:pt idx="3122">
                  <c:v>1.6701615244648679E-3</c:v>
                </c:pt>
                <c:pt idx="3123">
                  <c:v>1.6701615244536653E-3</c:v>
                </c:pt>
                <c:pt idx="3124">
                  <c:v>1.670161524442565E-3</c:v>
                </c:pt>
                <c:pt idx="3125">
                  <c:v>1.670161524430003E-3</c:v>
                </c:pt>
                <c:pt idx="3126">
                  <c:v>1.6701615244191189E-3</c:v>
                </c:pt>
                <c:pt idx="3127">
                  <c:v>1.6701615244083341E-3</c:v>
                </c:pt>
                <c:pt idx="3128">
                  <c:v>1.6701615243976478E-3</c:v>
                </c:pt>
                <c:pt idx="3129">
                  <c:v>1.670161524387059E-3</c:v>
                </c:pt>
                <c:pt idx="3130">
                  <c:v>1.670161524376567E-3</c:v>
                </c:pt>
                <c:pt idx="3131">
                  <c:v>1.6701615243661708E-3</c:v>
                </c:pt>
                <c:pt idx="3132">
                  <c:v>1.6701615243558696E-3</c:v>
                </c:pt>
                <c:pt idx="3133">
                  <c:v>1.6701615243456625E-3</c:v>
                </c:pt>
                <c:pt idx="3134">
                  <c:v>1.6701615243355486E-3</c:v>
                </c:pt>
                <c:pt idx="3135">
                  <c:v>1.6701615243255271E-3</c:v>
                </c:pt>
                <c:pt idx="3136">
                  <c:v>1.6701615243155973E-3</c:v>
                </c:pt>
                <c:pt idx="3137">
                  <c:v>1.670161524305758E-3</c:v>
                </c:pt>
                <c:pt idx="3138">
                  <c:v>1.6701615242960086E-3</c:v>
                </c:pt>
                <c:pt idx="3139">
                  <c:v>1.6701615242863481E-3</c:v>
                </c:pt>
                <c:pt idx="3140">
                  <c:v>1.6701615242767762E-3</c:v>
                </c:pt>
                <c:pt idx="3141">
                  <c:v>1.6701615242672916E-3</c:v>
                </c:pt>
                <c:pt idx="3142">
                  <c:v>1.6701615242578935E-3</c:v>
                </c:pt>
                <c:pt idx="3143">
                  <c:v>1.6701615242485815E-3</c:v>
                </c:pt>
                <c:pt idx="3144">
                  <c:v>1.6701615242393543E-3</c:v>
                </c:pt>
                <c:pt idx="3145">
                  <c:v>1.6701615242302116E-3</c:v>
                </c:pt>
                <c:pt idx="3146">
                  <c:v>1.6701615242211522E-3</c:v>
                </c:pt>
                <c:pt idx="3147">
                  <c:v>1.6701615242121757E-3</c:v>
                </c:pt>
                <c:pt idx="3148">
                  <c:v>1.6701615242032813E-3</c:v>
                </c:pt>
                <c:pt idx="3149">
                  <c:v>1.6701615241944681E-3</c:v>
                </c:pt>
                <c:pt idx="3150">
                  <c:v>1.6701615241857355E-3</c:v>
                </c:pt>
                <c:pt idx="3151">
                  <c:v>1.6701615241770825E-3</c:v>
                </c:pt>
                <c:pt idx="3152">
                  <c:v>1.6701615241685086E-3</c:v>
                </c:pt>
                <c:pt idx="3153">
                  <c:v>1.6701615241600132E-3</c:v>
                </c:pt>
                <c:pt idx="3154">
                  <c:v>1.6701615241515953E-3</c:v>
                </c:pt>
                <c:pt idx="3155">
                  <c:v>1.6701615241432543E-3</c:v>
                </c:pt>
                <c:pt idx="3156">
                  <c:v>1.6701615241349894E-3</c:v>
                </c:pt>
                <c:pt idx="3157">
                  <c:v>1.6701615241268002E-3</c:v>
                </c:pt>
                <c:pt idx="3158">
                  <c:v>1.6701615241186858E-3</c:v>
                </c:pt>
                <c:pt idx="3159">
                  <c:v>1.6701615241095028E-3</c:v>
                </c:pt>
                <c:pt idx="3160">
                  <c:v>1.6701615241015465E-3</c:v>
                </c:pt>
                <c:pt idx="3161">
                  <c:v>1.6701615240936629E-3</c:v>
                </c:pt>
                <c:pt idx="3162">
                  <c:v>1.6701615240858512E-3</c:v>
                </c:pt>
                <c:pt idx="3163">
                  <c:v>1.6701615240781111E-3</c:v>
                </c:pt>
                <c:pt idx="3164">
                  <c:v>1.6701615240704416E-3</c:v>
                </c:pt>
                <c:pt idx="3165">
                  <c:v>1.670161524062842E-3</c:v>
                </c:pt>
                <c:pt idx="3166">
                  <c:v>1.6701615240553123E-3</c:v>
                </c:pt>
                <c:pt idx="3167">
                  <c:v>1.670161524047851E-3</c:v>
                </c:pt>
                <c:pt idx="3168">
                  <c:v>1.670161524040458E-3</c:v>
                </c:pt>
                <c:pt idx="3169">
                  <c:v>1.6701615240331325E-3</c:v>
                </c:pt>
                <c:pt idx="3170">
                  <c:v>1.6701615240258742E-3</c:v>
                </c:pt>
                <c:pt idx="3171">
                  <c:v>1.670161524018682E-3</c:v>
                </c:pt>
                <c:pt idx="3172">
                  <c:v>1.6701615240115556E-3</c:v>
                </c:pt>
                <c:pt idx="3173">
                  <c:v>1.6701615240044944E-3</c:v>
                </c:pt>
                <c:pt idx="3174">
                  <c:v>1.6701615239974976E-3</c:v>
                </c:pt>
                <c:pt idx="3175">
                  <c:v>1.6701615239905648E-3</c:v>
                </c:pt>
                <c:pt idx="3176">
                  <c:v>1.6701615239836955E-3</c:v>
                </c:pt>
                <c:pt idx="3177">
                  <c:v>1.6701615239768889E-3</c:v>
                </c:pt>
                <c:pt idx="3178">
                  <c:v>1.6701615239701445E-3</c:v>
                </c:pt>
                <c:pt idx="3179">
                  <c:v>1.6701615239634617E-3</c:v>
                </c:pt>
                <c:pt idx="3180">
                  <c:v>1.67016152395684E-3</c:v>
                </c:pt>
                <c:pt idx="3181">
                  <c:v>1.6701615239502789E-3</c:v>
                </c:pt>
                <c:pt idx="3182">
                  <c:v>1.6701615239437776E-3</c:v>
                </c:pt>
                <c:pt idx="3183">
                  <c:v>1.6701615239373359E-3</c:v>
                </c:pt>
                <c:pt idx="3184">
                  <c:v>1.670161523930953E-3</c:v>
                </c:pt>
                <c:pt idx="3185">
                  <c:v>1.6701615239246286E-3</c:v>
                </c:pt>
                <c:pt idx="3186">
                  <c:v>1.6701615239183619E-3</c:v>
                </c:pt>
                <c:pt idx="3187">
                  <c:v>1.6701615239121525E-3</c:v>
                </c:pt>
                <c:pt idx="3188">
                  <c:v>1.6701615239059996E-3</c:v>
                </c:pt>
                <c:pt idx="3189">
                  <c:v>1.6701615238999034E-3</c:v>
                </c:pt>
                <c:pt idx="3190">
                  <c:v>1.6701615238938626E-3</c:v>
                </c:pt>
                <c:pt idx="3191">
                  <c:v>1.6701615238878772E-3</c:v>
                </c:pt>
                <c:pt idx="3192">
                  <c:v>1.6701615238819464E-3</c:v>
                </c:pt>
                <c:pt idx="3193">
                  <c:v>1.67016152387607E-3</c:v>
                </c:pt>
                <c:pt idx="3194">
                  <c:v>1.6701615238702472E-3</c:v>
                </c:pt>
                <c:pt idx="3195">
                  <c:v>1.6701615238644775E-3</c:v>
                </c:pt>
                <c:pt idx="3196">
                  <c:v>1.6701615238587607E-3</c:v>
                </c:pt>
                <c:pt idx="3197">
                  <c:v>1.6701615238530962E-3</c:v>
                </c:pt>
                <c:pt idx="3198">
                  <c:v>1.6701615238474835E-3</c:v>
                </c:pt>
                <c:pt idx="3199">
                  <c:v>1.670161523841922E-3</c:v>
                </c:pt>
                <c:pt idx="3200">
                  <c:v>1.6701615238364114E-3</c:v>
                </c:pt>
                <c:pt idx="3201">
                  <c:v>1.6701615238309514E-3</c:v>
                </c:pt>
                <c:pt idx="3202">
                  <c:v>1.670161523825541E-3</c:v>
                </c:pt>
                <c:pt idx="3203">
                  <c:v>1.6701615238201802E-3</c:v>
                </c:pt>
                <c:pt idx="3204">
                  <c:v>1.6701615238148685E-3</c:v>
                </c:pt>
                <c:pt idx="3205">
                  <c:v>1.6701615238096052E-3</c:v>
                </c:pt>
                <c:pt idx="3206">
                  <c:v>1.6701615238043901E-3</c:v>
                </c:pt>
                <c:pt idx="3207">
                  <c:v>1.6701615237992228E-3</c:v>
                </c:pt>
                <c:pt idx="3208">
                  <c:v>1.6701615237941026E-3</c:v>
                </c:pt>
                <c:pt idx="3209">
                  <c:v>1.6701615237890294E-3</c:v>
                </c:pt>
                <c:pt idx="3210">
                  <c:v>1.6701615237840024E-3</c:v>
                </c:pt>
                <c:pt idx="3211">
                  <c:v>1.6701615237783136E-3</c:v>
                </c:pt>
                <c:pt idx="3212">
                  <c:v>1.6701615237733846E-3</c:v>
                </c:pt>
                <c:pt idx="3213">
                  <c:v>1.6701615237685007E-3</c:v>
                </c:pt>
                <c:pt idx="3214">
                  <c:v>1.6701615237636614E-3</c:v>
                </c:pt>
                <c:pt idx="3215">
                  <c:v>1.6701615237588667E-3</c:v>
                </c:pt>
                <c:pt idx="3216">
                  <c:v>1.6701615237541155E-3</c:v>
                </c:pt>
                <c:pt idx="3217">
                  <c:v>1.6701615237494079E-3</c:v>
                </c:pt>
                <c:pt idx="3218">
                  <c:v>1.6701615237447432E-3</c:v>
                </c:pt>
                <c:pt idx="3219">
                  <c:v>1.6701615237401215E-3</c:v>
                </c:pt>
                <c:pt idx="3220">
                  <c:v>1.6701615237355418E-3</c:v>
                </c:pt>
                <c:pt idx="3221">
                  <c:v>1.670161523731004E-3</c:v>
                </c:pt>
                <c:pt idx="3222">
                  <c:v>1.6701615237265076E-3</c:v>
                </c:pt>
                <c:pt idx="3223">
                  <c:v>1.6701615237220526E-3</c:v>
                </c:pt>
                <c:pt idx="3224">
                  <c:v>1.6701615237151338E-3</c:v>
                </c:pt>
                <c:pt idx="3225">
                  <c:v>1.6701615237107827E-3</c:v>
                </c:pt>
                <c:pt idx="3226">
                  <c:v>1.6701615237064713E-3</c:v>
                </c:pt>
                <c:pt idx="3227">
                  <c:v>1.6701615237021995E-3</c:v>
                </c:pt>
                <c:pt idx="3228">
                  <c:v>1.6701615236979666E-3</c:v>
                </c:pt>
                <c:pt idx="3229">
                  <c:v>1.6701615236937727E-3</c:v>
                </c:pt>
                <c:pt idx="3230">
                  <c:v>1.6701615236896169E-3</c:v>
                </c:pt>
                <c:pt idx="3231">
                  <c:v>1.6701615236854991E-3</c:v>
                </c:pt>
                <c:pt idx="3232">
                  <c:v>1.6701615236814191E-3</c:v>
                </c:pt>
                <c:pt idx="3233">
                  <c:v>1.6701615236773765E-3</c:v>
                </c:pt>
                <c:pt idx="3234">
                  <c:v>1.6701615236733708E-3</c:v>
                </c:pt>
                <c:pt idx="3235">
                  <c:v>1.6701615236694015E-3</c:v>
                </c:pt>
                <c:pt idx="3236">
                  <c:v>1.6701615236654689E-3</c:v>
                </c:pt>
                <c:pt idx="3237">
                  <c:v>1.6701615236615721E-3</c:v>
                </c:pt>
                <c:pt idx="3238">
                  <c:v>1.6701615236577108E-3</c:v>
                </c:pt>
                <c:pt idx="3239">
                  <c:v>1.6701615236538851E-3</c:v>
                </c:pt>
                <c:pt idx="3240">
                  <c:v>1.6701615236500943E-3</c:v>
                </c:pt>
                <c:pt idx="3241">
                  <c:v>1.6701615236463382E-3</c:v>
                </c:pt>
                <c:pt idx="3242">
                  <c:v>1.6701615236426163E-3</c:v>
                </c:pt>
                <c:pt idx="3243">
                  <c:v>1.6701615236389285E-3</c:v>
                </c:pt>
                <c:pt idx="3244">
                  <c:v>1.6701615236352745E-3</c:v>
                </c:pt>
                <c:pt idx="3245">
                  <c:v>1.6701615236316542E-3</c:v>
                </c:pt>
                <c:pt idx="3246">
                  <c:v>1.6701615236280666E-3</c:v>
                </c:pt>
                <c:pt idx="3247">
                  <c:v>1.6701615236245121E-3</c:v>
                </c:pt>
                <c:pt idx="3248">
                  <c:v>1.67016152362099E-3</c:v>
                </c:pt>
                <c:pt idx="3249">
                  <c:v>1.6701615236175001E-3</c:v>
                </c:pt>
                <c:pt idx="3250">
                  <c:v>1.6701615236140422E-3</c:v>
                </c:pt>
                <c:pt idx="3251">
                  <c:v>1.6701615236106159E-3</c:v>
                </c:pt>
                <c:pt idx="3252">
                  <c:v>1.670161523607221E-3</c:v>
                </c:pt>
                <c:pt idx="3253">
                  <c:v>1.6701615236038572E-3</c:v>
                </c:pt>
                <c:pt idx="3254">
                  <c:v>1.6701615236005241E-3</c:v>
                </c:pt>
                <c:pt idx="3255">
                  <c:v>1.6701615235972214E-3</c:v>
                </c:pt>
                <c:pt idx="3256">
                  <c:v>1.6701615235939491E-3</c:v>
                </c:pt>
                <c:pt idx="3257">
                  <c:v>1.6701615235907067E-3</c:v>
                </c:pt>
                <c:pt idx="3258">
                  <c:v>1.670161523587494E-3</c:v>
                </c:pt>
                <c:pt idx="3259">
                  <c:v>1.6701615235843105E-3</c:v>
                </c:pt>
                <c:pt idx="3260">
                  <c:v>1.6701615235811564E-3</c:v>
                </c:pt>
                <c:pt idx="3261">
                  <c:v>1.6701615235780311E-3</c:v>
                </c:pt>
                <c:pt idx="3262">
                  <c:v>1.6701615235749344E-3</c:v>
                </c:pt>
                <c:pt idx="3263">
                  <c:v>1.6701615235718659E-3</c:v>
                </c:pt>
                <c:pt idx="3264">
                  <c:v>1.6701615235688255E-3</c:v>
                </c:pt>
                <c:pt idx="3265">
                  <c:v>1.670161523565813E-3</c:v>
                </c:pt>
                <c:pt idx="3266">
                  <c:v>1.6701615235628282E-3</c:v>
                </c:pt>
                <c:pt idx="3267">
                  <c:v>1.6701615235598705E-3</c:v>
                </c:pt>
                <c:pt idx="3268">
                  <c:v>1.6701615235569399E-3</c:v>
                </c:pt>
                <c:pt idx="3269">
                  <c:v>1.6701615235540361E-3</c:v>
                </c:pt>
                <c:pt idx="3270">
                  <c:v>1.6701615235511591E-3</c:v>
                </c:pt>
                <c:pt idx="3271">
                  <c:v>1.6701615235483083E-3</c:v>
                </c:pt>
                <c:pt idx="3272">
                  <c:v>1.6701615235454835E-3</c:v>
                </c:pt>
                <c:pt idx="3273">
                  <c:v>1.6701615235426848E-3</c:v>
                </c:pt>
                <c:pt idx="3274">
                  <c:v>1.6701615235399114E-3</c:v>
                </c:pt>
                <c:pt idx="3275">
                  <c:v>1.6701615235371636E-3</c:v>
                </c:pt>
                <c:pt idx="3276">
                  <c:v>1.6701615235344409E-3</c:v>
                </c:pt>
                <c:pt idx="3277">
                  <c:v>1.670161523531743E-3</c:v>
                </c:pt>
                <c:pt idx="3278">
                  <c:v>1.67016152352907E-3</c:v>
                </c:pt>
                <c:pt idx="3279">
                  <c:v>1.6701615235264213E-3</c:v>
                </c:pt>
                <c:pt idx="3280">
                  <c:v>1.6701615235237969E-3</c:v>
                </c:pt>
                <c:pt idx="3281">
                  <c:v>1.6701615235211965E-3</c:v>
                </c:pt>
                <c:pt idx="3282">
                  <c:v>1.67016152351862E-3</c:v>
                </c:pt>
                <c:pt idx="3283">
                  <c:v>1.6701615235160672E-3</c:v>
                </c:pt>
                <c:pt idx="3284">
                  <c:v>1.6701615235135375E-3</c:v>
                </c:pt>
                <c:pt idx="3285">
                  <c:v>1.6701615235110311E-3</c:v>
                </c:pt>
                <c:pt idx="3286">
                  <c:v>1.6701615235085476E-3</c:v>
                </c:pt>
                <c:pt idx="3287">
                  <c:v>1.6701615235060869E-3</c:v>
                </c:pt>
                <c:pt idx="3288">
                  <c:v>1.6701615235036487E-3</c:v>
                </c:pt>
                <c:pt idx="3289">
                  <c:v>1.6701615235012327E-3</c:v>
                </c:pt>
                <c:pt idx="3290">
                  <c:v>1.670161523498839E-3</c:v>
                </c:pt>
                <c:pt idx="3291">
                  <c:v>1.670161523496467E-3</c:v>
                </c:pt>
                <c:pt idx="3292">
                  <c:v>1.6701615234941168E-3</c:v>
                </c:pt>
                <c:pt idx="3293">
                  <c:v>1.6701615234917882E-3</c:v>
                </c:pt>
                <c:pt idx="3294">
                  <c:v>1.670161523489481E-3</c:v>
                </c:pt>
                <c:pt idx="3295">
                  <c:v>1.6701615234871946E-3</c:v>
                </c:pt>
                <c:pt idx="3296">
                  <c:v>1.6701615234849295E-3</c:v>
                </c:pt>
                <c:pt idx="3297">
                  <c:v>1.670161523482685E-3</c:v>
                </c:pt>
                <c:pt idx="3298">
                  <c:v>1.6701615234804609E-3</c:v>
                </c:pt>
                <c:pt idx="3299">
                  <c:v>1.6701615234782574E-3</c:v>
                </c:pt>
                <c:pt idx="3300">
                  <c:v>1.670161523476074E-3</c:v>
                </c:pt>
                <c:pt idx="3301">
                  <c:v>1.6701615234739106E-3</c:v>
                </c:pt>
                <c:pt idx="3302">
                  <c:v>1.6701615234717669E-3</c:v>
                </c:pt>
                <c:pt idx="3303">
                  <c:v>1.6701615234696429E-3</c:v>
                </c:pt>
                <c:pt idx="3304">
                  <c:v>1.6701615234675383E-3</c:v>
                </c:pt>
                <c:pt idx="3305">
                  <c:v>1.6701615234654531E-3</c:v>
                </c:pt>
                <c:pt idx="3306">
                  <c:v>1.6701615234633869E-3</c:v>
                </c:pt>
                <c:pt idx="3307">
                  <c:v>1.6701615234613397E-3</c:v>
                </c:pt>
                <c:pt idx="3308">
                  <c:v>1.6701615234593111E-3</c:v>
                </c:pt>
                <c:pt idx="3309">
                  <c:v>1.6701615234573012E-3</c:v>
                </c:pt>
                <c:pt idx="3310">
                  <c:v>1.6701615234553096E-3</c:v>
                </c:pt>
                <c:pt idx="3311">
                  <c:v>1.6701615234533363E-3</c:v>
                </c:pt>
                <c:pt idx="3312">
                  <c:v>1.6701615234513811E-3</c:v>
                </c:pt>
                <c:pt idx="3313">
                  <c:v>1.6701615234494438E-3</c:v>
                </c:pt>
                <c:pt idx="3314">
                  <c:v>1.6701615234475243E-3</c:v>
                </c:pt>
                <c:pt idx="3315">
                  <c:v>1.6701615234456222E-3</c:v>
                </c:pt>
                <c:pt idx="3316">
                  <c:v>1.6701615234437377E-3</c:v>
                </c:pt>
                <c:pt idx="3317">
                  <c:v>1.6701615234418704E-3</c:v>
                </c:pt>
                <c:pt idx="3318">
                  <c:v>1.6701615234400201E-3</c:v>
                </c:pt>
                <c:pt idx="3319">
                  <c:v>1.670161523438187E-3</c:v>
                </c:pt>
                <c:pt idx="3320">
                  <c:v>1.6701615234363705E-3</c:v>
                </c:pt>
                <c:pt idx="3321">
                  <c:v>1.6701615234345705E-3</c:v>
                </c:pt>
                <c:pt idx="3322">
                  <c:v>1.6701615234327872E-3</c:v>
                </c:pt>
                <c:pt idx="3323">
                  <c:v>1.6701615234310202E-3</c:v>
                </c:pt>
                <c:pt idx="3324">
                  <c:v>1.6701615234292694E-3</c:v>
                </c:pt>
                <c:pt idx="3325">
                  <c:v>1.6701615234275345E-3</c:v>
                </c:pt>
                <c:pt idx="3326">
                  <c:v>1.6701615234258156E-3</c:v>
                </c:pt>
                <c:pt idx="3327">
                  <c:v>1.6701615234241125E-3</c:v>
                </c:pt>
                <c:pt idx="3328">
                  <c:v>1.6701615234224248E-3</c:v>
                </c:pt>
                <c:pt idx="3329">
                  <c:v>1.6701615234207528E-3</c:v>
                </c:pt>
                <c:pt idx="3330">
                  <c:v>1.6701615234190961E-3</c:v>
                </c:pt>
                <c:pt idx="3331">
                  <c:v>1.6701615234174544E-3</c:v>
                </c:pt>
                <c:pt idx="3332">
                  <c:v>1.6701615234158279E-3</c:v>
                </c:pt>
                <c:pt idx="3333">
                  <c:v>1.6701615234142161E-3</c:v>
                </c:pt>
                <c:pt idx="3334">
                  <c:v>1.6701615234126193E-3</c:v>
                </c:pt>
                <c:pt idx="3335">
                  <c:v>1.670161523411037E-3</c:v>
                </c:pt>
                <c:pt idx="3336">
                  <c:v>1.6701615234094693E-3</c:v>
                </c:pt>
                <c:pt idx="3337">
                  <c:v>1.6701615234079158E-3</c:v>
                </c:pt>
                <c:pt idx="3338">
                  <c:v>1.6701615234063767E-3</c:v>
                </c:pt>
                <c:pt idx="3339">
                  <c:v>1.6701615234048514E-3</c:v>
                </c:pt>
                <c:pt idx="3340">
                  <c:v>1.6701615234033405E-3</c:v>
                </c:pt>
                <c:pt idx="3341">
                  <c:v>1.6701615234018432E-3</c:v>
                </c:pt>
                <c:pt idx="3342">
                  <c:v>1.6701615234003596E-3</c:v>
                </c:pt>
                <c:pt idx="3343">
                  <c:v>1.6701615233988896E-3</c:v>
                </c:pt>
                <c:pt idx="3344">
                  <c:v>1.6701615233974331E-3</c:v>
                </c:pt>
                <c:pt idx="3345">
                  <c:v>1.67016152339599E-3</c:v>
                </c:pt>
                <c:pt idx="3346">
                  <c:v>1.67016152339456E-3</c:v>
                </c:pt>
                <c:pt idx="3347">
                  <c:v>1.6701615233931431E-3</c:v>
                </c:pt>
                <c:pt idx="3348">
                  <c:v>1.6701615233917393E-3</c:v>
                </c:pt>
                <c:pt idx="3349">
                  <c:v>1.6701615233903483E-3</c:v>
                </c:pt>
                <c:pt idx="3350">
                  <c:v>1.6701615233889701E-3</c:v>
                </c:pt>
                <c:pt idx="3351">
                  <c:v>1.6701615233876046E-3</c:v>
                </c:pt>
                <c:pt idx="3352">
                  <c:v>1.6701615233862515E-3</c:v>
                </c:pt>
                <c:pt idx="3353">
                  <c:v>1.6701615233849108E-3</c:v>
                </c:pt>
                <c:pt idx="3354">
                  <c:v>1.6701615233835822E-3</c:v>
                </c:pt>
                <c:pt idx="3355">
                  <c:v>1.670161523382266E-3</c:v>
                </c:pt>
                <c:pt idx="3356">
                  <c:v>1.6701615233809619E-3</c:v>
                </c:pt>
                <c:pt idx="3357">
                  <c:v>1.6701615233796698E-3</c:v>
                </c:pt>
                <c:pt idx="3358">
                  <c:v>1.6701615233783893E-3</c:v>
                </c:pt>
                <c:pt idx="3359">
                  <c:v>1.6701615233771206E-3</c:v>
                </c:pt>
                <c:pt idx="3360">
                  <c:v>1.6701615233758636E-3</c:v>
                </c:pt>
                <c:pt idx="3361">
                  <c:v>1.670161523374618E-3</c:v>
                </c:pt>
                <c:pt idx="3362">
                  <c:v>1.670161523373384E-3</c:v>
                </c:pt>
                <c:pt idx="3363">
                  <c:v>1.6701615233721612E-3</c:v>
                </c:pt>
                <c:pt idx="3364">
                  <c:v>1.6701615233709495E-3</c:v>
                </c:pt>
                <c:pt idx="3365">
                  <c:v>1.6701615233697491E-3</c:v>
                </c:pt>
                <c:pt idx="3366">
                  <c:v>1.6701615233685597E-3</c:v>
                </c:pt>
                <c:pt idx="3367">
                  <c:v>1.6701615233673812E-3</c:v>
                </c:pt>
                <c:pt idx="3368">
                  <c:v>1.6701615233662133E-3</c:v>
                </c:pt>
                <c:pt idx="3369">
                  <c:v>1.6701615233650562E-3</c:v>
                </c:pt>
                <c:pt idx="3370">
                  <c:v>1.6701615233639098E-3</c:v>
                </c:pt>
                <c:pt idx="3371">
                  <c:v>1.6701615233627738E-3</c:v>
                </c:pt>
                <c:pt idx="3372">
                  <c:v>1.6701615233616484E-3</c:v>
                </c:pt>
                <c:pt idx="3373">
                  <c:v>1.6701615233605332E-3</c:v>
                </c:pt>
                <c:pt idx="3374">
                  <c:v>1.6701615233594281E-3</c:v>
                </c:pt>
                <c:pt idx="3375">
                  <c:v>1.6701615233583331E-3</c:v>
                </c:pt>
                <c:pt idx="3376">
                  <c:v>1.6701615233572482E-3</c:v>
                </c:pt>
                <c:pt idx="3377">
                  <c:v>1.6701615233561734E-3</c:v>
                </c:pt>
                <c:pt idx="3378">
                  <c:v>1.6701615233551085E-3</c:v>
                </c:pt>
                <c:pt idx="3379">
                  <c:v>1.6701615233540531E-3</c:v>
                </c:pt>
                <c:pt idx="3380">
                  <c:v>1.6701615233530075E-3</c:v>
                </c:pt>
                <c:pt idx="3381">
                  <c:v>1.6701615233519714E-3</c:v>
                </c:pt>
                <c:pt idx="3382">
                  <c:v>1.6701615233509449E-3</c:v>
                </c:pt>
                <c:pt idx="3383">
                  <c:v>1.6701615233499277E-3</c:v>
                </c:pt>
                <c:pt idx="3384">
                  <c:v>1.6701615233489201E-3</c:v>
                </c:pt>
                <c:pt idx="3385">
                  <c:v>1.6701615233479215E-3</c:v>
                </c:pt>
                <c:pt idx="3386">
                  <c:v>1.6701615233469321E-3</c:v>
                </c:pt>
                <c:pt idx="3387">
                  <c:v>1.6701615233459517E-3</c:v>
                </c:pt>
                <c:pt idx="3388">
                  <c:v>1.6701615233449803E-3</c:v>
                </c:pt>
                <c:pt idx="3389">
                  <c:v>1.6701615233440179E-3</c:v>
                </c:pt>
                <c:pt idx="3390">
                  <c:v>1.6701615233430643E-3</c:v>
                </c:pt>
                <c:pt idx="3391">
                  <c:v>1.6701615233421193E-3</c:v>
                </c:pt>
                <c:pt idx="3392">
                  <c:v>1.6701615233411832E-3</c:v>
                </c:pt>
                <c:pt idx="3393">
                  <c:v>1.6701615233402555E-3</c:v>
                </c:pt>
                <c:pt idx="3394">
                  <c:v>1.6701615233393364E-3</c:v>
                </c:pt>
                <c:pt idx="3395">
                  <c:v>1.6701615233384256E-3</c:v>
                </c:pt>
                <c:pt idx="3396">
                  <c:v>1.6701615233375234E-3</c:v>
                </c:pt>
                <c:pt idx="3397">
                  <c:v>1.6701615233366293E-3</c:v>
                </c:pt>
                <c:pt idx="3398">
                  <c:v>1.6701615233357433E-3</c:v>
                </c:pt>
                <c:pt idx="3399">
                  <c:v>1.6701615233348655E-3</c:v>
                </c:pt>
                <c:pt idx="3400">
                  <c:v>1.670161523333996E-3</c:v>
                </c:pt>
                <c:pt idx="3401">
                  <c:v>1.6701615233331341E-3</c:v>
                </c:pt>
                <c:pt idx="3402">
                  <c:v>1.6701615233322804E-3</c:v>
                </c:pt>
                <c:pt idx="3403">
                  <c:v>1.6701615233314343E-3</c:v>
                </c:pt>
                <c:pt idx="3404">
                  <c:v>1.6701615233305962E-3</c:v>
                </c:pt>
                <c:pt idx="3405">
                  <c:v>1.6701615233297655E-3</c:v>
                </c:pt>
                <c:pt idx="3406">
                  <c:v>1.6701615233289425E-3</c:v>
                </c:pt>
                <c:pt idx="3407">
                  <c:v>1.6701615233281272E-3</c:v>
                </c:pt>
                <c:pt idx="3408">
                  <c:v>1.6701615233273193E-3</c:v>
                </c:pt>
                <c:pt idx="3409">
                  <c:v>1.6701615233265187E-3</c:v>
                </c:pt>
                <c:pt idx="3410">
                  <c:v>1.6701615233257255E-3</c:v>
                </c:pt>
                <c:pt idx="3411">
                  <c:v>1.6701615233249397E-3</c:v>
                </c:pt>
                <c:pt idx="3412">
                  <c:v>1.670161523324161E-3</c:v>
                </c:pt>
                <c:pt idx="3413">
                  <c:v>1.6701615233233893E-3</c:v>
                </c:pt>
                <c:pt idx="3414">
                  <c:v>1.6701615233226249E-3</c:v>
                </c:pt>
                <c:pt idx="3415">
                  <c:v>1.6701615233218675E-3</c:v>
                </c:pt>
                <c:pt idx="3416">
                  <c:v>1.6701615233211168E-3</c:v>
                </c:pt>
                <c:pt idx="3417">
                  <c:v>1.6701615233203732E-3</c:v>
                </c:pt>
                <c:pt idx="3418">
                  <c:v>1.6701615233196364E-3</c:v>
                </c:pt>
                <c:pt idx="3419">
                  <c:v>1.6701615233188027E-3</c:v>
                </c:pt>
                <c:pt idx="3420">
                  <c:v>1.6701615233180801E-3</c:v>
                </c:pt>
                <c:pt idx="3421">
                  <c:v>1.6701615233173644E-3</c:v>
                </c:pt>
                <c:pt idx="3422">
                  <c:v>1.6701615233166551E-3</c:v>
                </c:pt>
                <c:pt idx="3423">
                  <c:v>1.6701615233159525E-3</c:v>
                </c:pt>
                <c:pt idx="3424">
                  <c:v>1.6701615233152562E-3</c:v>
                </c:pt>
                <c:pt idx="3425">
                  <c:v>1.6701615233145662E-3</c:v>
                </c:pt>
                <c:pt idx="3426">
                  <c:v>1.6701615233138828E-3</c:v>
                </c:pt>
                <c:pt idx="3427">
                  <c:v>1.6701615233132054E-3</c:v>
                </c:pt>
                <c:pt idx="3428">
                  <c:v>1.6701615233125342E-3</c:v>
                </c:pt>
                <c:pt idx="3429">
                  <c:v>1.6701615233118694E-3</c:v>
                </c:pt>
                <c:pt idx="3430">
                  <c:v>1.6701615233112106E-3</c:v>
                </c:pt>
                <c:pt idx="3431">
                  <c:v>1.6701615233105577E-3</c:v>
                </c:pt>
                <c:pt idx="3432">
                  <c:v>1.6701615233099109E-3</c:v>
                </c:pt>
                <c:pt idx="3433">
                  <c:v>1.6701615233092701E-3</c:v>
                </c:pt>
                <c:pt idx="3434">
                  <c:v>1.6701615233086352E-3</c:v>
                </c:pt>
                <c:pt idx="3435">
                  <c:v>1.670161523308006E-3</c:v>
                </c:pt>
                <c:pt idx="3436">
                  <c:v>1.6701615233073825E-3</c:v>
                </c:pt>
                <c:pt idx="3437">
                  <c:v>1.670161523306765E-3</c:v>
                </c:pt>
                <c:pt idx="3438">
                  <c:v>1.6701615233061528E-3</c:v>
                </c:pt>
                <c:pt idx="3439">
                  <c:v>1.6701615233055466E-3</c:v>
                </c:pt>
                <c:pt idx="3440">
                  <c:v>1.6701615233049457E-3</c:v>
                </c:pt>
                <c:pt idx="3441">
                  <c:v>1.6701615233043502E-3</c:v>
                </c:pt>
                <c:pt idx="3442">
                  <c:v>1.6701615233037604E-3</c:v>
                </c:pt>
                <c:pt idx="3443">
                  <c:v>1.6701615233031761E-3</c:v>
                </c:pt>
                <c:pt idx="3444">
                  <c:v>1.6701615233025969E-3</c:v>
                </c:pt>
                <c:pt idx="3445">
                  <c:v>1.6701615233020231E-3</c:v>
                </c:pt>
                <c:pt idx="3446">
                  <c:v>1.6701615233014548E-3</c:v>
                </c:pt>
                <c:pt idx="3447">
                  <c:v>1.6701615233008914E-3</c:v>
                </c:pt>
                <c:pt idx="3448">
                  <c:v>1.6701615233003333E-3</c:v>
                </c:pt>
                <c:pt idx="3449">
                  <c:v>1.6701615232997803E-3</c:v>
                </c:pt>
                <c:pt idx="3450">
                  <c:v>1.6701615232992324E-3</c:v>
                </c:pt>
                <c:pt idx="3451">
                  <c:v>1.6701615232986894E-3</c:v>
                </c:pt>
                <c:pt idx="3452">
                  <c:v>1.6701615232981514E-3</c:v>
                </c:pt>
                <c:pt idx="3453">
                  <c:v>1.6701615232976184E-3</c:v>
                </c:pt>
                <c:pt idx="3454">
                  <c:v>1.6701615232970904E-3</c:v>
                </c:pt>
                <c:pt idx="3455">
                  <c:v>1.6701615232965672E-3</c:v>
                </c:pt>
                <c:pt idx="3456">
                  <c:v>1.6701615232960487E-3</c:v>
                </c:pt>
                <c:pt idx="3457">
                  <c:v>1.670161523295535E-3</c:v>
                </c:pt>
                <c:pt idx="3458">
                  <c:v>1.6701615232950261E-3</c:v>
                </c:pt>
                <c:pt idx="3459">
                  <c:v>1.6701615232945217E-3</c:v>
                </c:pt>
                <c:pt idx="3460">
                  <c:v>1.6701615232940219E-3</c:v>
                </c:pt>
                <c:pt idx="3461">
                  <c:v>1.6701615232935269E-3</c:v>
                </c:pt>
                <c:pt idx="3462">
                  <c:v>1.6701615232930364E-3</c:v>
                </c:pt>
                <c:pt idx="3463">
                  <c:v>1.6701615232925502E-3</c:v>
                </c:pt>
                <c:pt idx="3464">
                  <c:v>1.6701615232920686E-3</c:v>
                </c:pt>
                <c:pt idx="3465">
                  <c:v>1.6701615232915916E-3</c:v>
                </c:pt>
                <c:pt idx="3466">
                  <c:v>1.6701615232911186E-3</c:v>
                </c:pt>
                <c:pt idx="3467">
                  <c:v>1.6701615232906503E-3</c:v>
                </c:pt>
                <c:pt idx="3468">
                  <c:v>1.670161523290186E-3</c:v>
                </c:pt>
                <c:pt idx="3469">
                  <c:v>1.6701615232897263E-3</c:v>
                </c:pt>
                <c:pt idx="3470">
                  <c:v>1.6701615232892705E-3</c:v>
                </c:pt>
                <c:pt idx="3471">
                  <c:v>1.6701615232887549E-3</c:v>
                </c:pt>
                <c:pt idx="3472">
                  <c:v>1.6701615232883082E-3</c:v>
                </c:pt>
                <c:pt idx="3473">
                  <c:v>1.6701615232878654E-3</c:v>
                </c:pt>
                <c:pt idx="3474">
                  <c:v>1.6701615232874267E-3</c:v>
                </c:pt>
                <c:pt idx="3475">
                  <c:v>1.6701615232869922E-3</c:v>
                </c:pt>
                <c:pt idx="3476">
                  <c:v>1.6701615232865617E-3</c:v>
                </c:pt>
                <c:pt idx="3477">
                  <c:v>1.670161523286135E-3</c:v>
                </c:pt>
                <c:pt idx="3478">
                  <c:v>1.6701615232857124E-3</c:v>
                </c:pt>
                <c:pt idx="3479">
                  <c:v>1.6701615232852934E-3</c:v>
                </c:pt>
                <c:pt idx="3480">
                  <c:v>1.6701615232848784E-3</c:v>
                </c:pt>
                <c:pt idx="3481">
                  <c:v>1.6701615232844673E-3</c:v>
                </c:pt>
                <c:pt idx="3482">
                  <c:v>1.6701615232840598E-3</c:v>
                </c:pt>
                <c:pt idx="3483">
                  <c:v>1.6701615232836561E-3</c:v>
                </c:pt>
                <c:pt idx="3484">
                  <c:v>1.6701615232832562E-3</c:v>
                </c:pt>
                <c:pt idx="3485">
                  <c:v>1.6701615232828598E-3</c:v>
                </c:pt>
                <c:pt idx="3486">
                  <c:v>1.6701615232824671E-3</c:v>
                </c:pt>
                <c:pt idx="3487">
                  <c:v>1.6701615232820781E-3</c:v>
                </c:pt>
                <c:pt idx="3488">
                  <c:v>1.6701615232816926E-3</c:v>
                </c:pt>
                <c:pt idx="3489">
                  <c:v>1.6701615232813107E-3</c:v>
                </c:pt>
                <c:pt idx="3490">
                  <c:v>1.6701615232809323E-3</c:v>
                </c:pt>
                <c:pt idx="3491">
                  <c:v>1.6701615232805572E-3</c:v>
                </c:pt>
                <c:pt idx="3492">
                  <c:v>1.6701615232801858E-3</c:v>
                </c:pt>
                <c:pt idx="3493">
                  <c:v>1.6701615232798176E-3</c:v>
                </c:pt>
                <c:pt idx="3494">
                  <c:v>1.6701615232794528E-3</c:v>
                </c:pt>
                <c:pt idx="3495">
                  <c:v>1.6701615232790916E-3</c:v>
                </c:pt>
                <c:pt idx="3496">
                  <c:v>1.6701615232787334E-3</c:v>
                </c:pt>
                <c:pt idx="3497">
                  <c:v>1.6701615232783786E-3</c:v>
                </c:pt>
                <c:pt idx="3498">
                  <c:v>1.6701615232780271E-3</c:v>
                </c:pt>
                <c:pt idx="3499">
                  <c:v>1.6701615232776789E-3</c:v>
                </c:pt>
                <c:pt idx="3500">
                  <c:v>1.6701615232773337E-3</c:v>
                </c:pt>
                <c:pt idx="3501">
                  <c:v>1.6701615232769917E-3</c:v>
                </c:pt>
                <c:pt idx="3502">
                  <c:v>1.670161523276653E-3</c:v>
                </c:pt>
                <c:pt idx="3503">
                  <c:v>1.6701615232763173E-3</c:v>
                </c:pt>
                <c:pt idx="3504">
                  <c:v>1.6701615232759847E-3</c:v>
                </c:pt>
                <c:pt idx="3505">
                  <c:v>1.67016152327565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from_6M_Abs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2.2663286752425986E-3</c:v>
                </c:pt>
                <c:pt idx="1">
                  <c:v>2.2795073166588268E-3</c:v>
                </c:pt>
                <c:pt idx="2">
                  <c:v>2.283872903793031E-3</c:v>
                </c:pt>
                <c:pt idx="3">
                  <c:v>2.2882248926870278E-3</c:v>
                </c:pt>
                <c:pt idx="4">
                  <c:v>2.292563312317232E-3</c:v>
                </c:pt>
                <c:pt idx="5">
                  <c:v>2.2968881916063059E-3</c:v>
                </c:pt>
                <c:pt idx="6">
                  <c:v>2.3097818758490434E-3</c:v>
                </c:pt>
                <c:pt idx="7">
                  <c:v>2.3140528819284318E-3</c:v>
                </c:pt>
                <c:pt idx="8">
                  <c:v>2.3183104914769677E-3</c:v>
                </c:pt>
                <c:pt idx="9">
                  <c:v>2.3225547330967462E-3</c:v>
                </c:pt>
                <c:pt idx="10">
                  <c:v>2.3267856353367559E-3</c:v>
                </c:pt>
                <c:pt idx="11">
                  <c:v>2.3393985904733954E-3</c:v>
                </c:pt>
                <c:pt idx="12">
                  <c:v>2.3435764196253054E-3</c:v>
                </c:pt>
                <c:pt idx="13">
                  <c:v>2.3477410513490062E-3</c:v>
                </c:pt>
                <c:pt idx="14">
                  <c:v>2.3518925138767705E-3</c:v>
                </c:pt>
                <c:pt idx="15">
                  <c:v>2.3560308353884054E-3</c:v>
                </c:pt>
                <c:pt idx="16">
                  <c:v>2.3683672348394861E-3</c:v>
                </c:pt>
                <c:pt idx="17">
                  <c:v>2.372453273038486E-3</c:v>
                </c:pt>
                <c:pt idx="18">
                  <c:v>2.3765263103365433E-3</c:v>
                </c:pt>
                <c:pt idx="19">
                  <c:v>2.3805863746005585E-3</c:v>
                </c:pt>
                <c:pt idx="20">
                  <c:v>2.4006930721279674E-3</c:v>
                </c:pt>
                <c:pt idx="21">
                  <c:v>2.4046758804960591E-3</c:v>
                </c:pt>
                <c:pt idx="22">
                  <c:v>2.408645909451999E-3</c:v>
                </c:pt>
                <c:pt idx="23">
                  <c:v>2.4126031864504975E-3</c:v>
                </c:pt>
                <c:pt idx="24">
                  <c:v>2.4243987794821168E-3</c:v>
                </c:pt>
                <c:pt idx="25">
                  <c:v>2.4283053221767987E-3</c:v>
                </c:pt>
                <c:pt idx="26">
                  <c:v>2.4321992494224978E-3</c:v>
                </c:pt>
                <c:pt idx="27">
                  <c:v>2.4360805883685043E-3</c:v>
                </c:pt>
                <c:pt idx="28">
                  <c:v>2.4399493661135131E-3</c:v>
                </c:pt>
                <c:pt idx="29">
                  <c:v>2.4514806023724018E-3</c:v>
                </c:pt>
                <c:pt idx="30">
                  <c:v>2.4552994052915132E-3</c:v>
                </c:pt>
                <c:pt idx="31">
                  <c:v>2.4591057817472239E-3</c:v>
                </c:pt>
                <c:pt idx="32">
                  <c:v>2.4628997585364877E-3</c:v>
                </c:pt>
                <c:pt idx="33">
                  <c:v>2.4666813624062726E-3</c:v>
                </c:pt>
                <c:pt idx="34">
                  <c:v>2.4779522032204529E-3</c:v>
                </c:pt>
                <c:pt idx="35">
                  <c:v>2.4816845818853022E-3</c:v>
                </c:pt>
                <c:pt idx="36">
                  <c:v>2.4854047206187436E-3</c:v>
                </c:pt>
                <c:pt idx="37">
                  <c:v>2.4891126458696398E-3</c:v>
                </c:pt>
                <c:pt idx="38">
                  <c:v>2.492808384037472E-3</c:v>
                </c:pt>
                <c:pt idx="39">
                  <c:v>2.5038227392984213E-3</c:v>
                </c:pt>
                <c:pt idx="40">
                  <c:v>2.5074699921441147E-3</c:v>
                </c:pt>
                <c:pt idx="41">
                  <c:v>2.5111051891663801E-3</c:v>
                </c:pt>
                <c:pt idx="42">
                  <c:v>2.5147283564701858E-3</c:v>
                </c:pt>
                <c:pt idx="43">
                  <c:v>2.5183395201117164E-3</c:v>
                </c:pt>
                <c:pt idx="44">
                  <c:v>2.5291012488944309E-3</c:v>
                </c:pt>
                <c:pt idx="45">
                  <c:v>2.5326646574758797E-3</c:v>
                </c:pt>
                <c:pt idx="46">
                  <c:v>2.5362161919471006E-3</c:v>
                </c:pt>
                <c:pt idx="47">
                  <c:v>2.5397558780733201E-3</c:v>
                </c:pt>
                <c:pt idx="48">
                  <c:v>2.5432837415715641E-3</c:v>
                </c:pt>
                <c:pt idx="49">
                  <c:v>2.5537966527474816E-3</c:v>
                </c:pt>
                <c:pt idx="50">
                  <c:v>2.5572774819430343E-3</c:v>
                </c:pt>
                <c:pt idx="51">
                  <c:v>2.5607466163756797E-3</c:v>
                </c:pt>
                <c:pt idx="52">
                  <c:v>2.5642040814750008E-3</c:v>
                </c:pt>
                <c:pt idx="53">
                  <c:v>2.5676499026229625E-3</c:v>
                </c:pt>
                <c:pt idx="54">
                  <c:v>2.5779177554658261E-3</c:v>
                </c:pt>
                <c:pt idx="55">
                  <c:v>2.5813172536785535E-3</c:v>
                </c:pt>
                <c:pt idx="56">
                  <c:v>2.5847052341383789E-3</c:v>
                </c:pt>
                <c:pt idx="57">
                  <c:v>2.5880817219432958E-3</c:v>
                </c:pt>
                <c:pt idx="58">
                  <c:v>2.5914467421442561E-3</c:v>
                </c:pt>
                <c:pt idx="59">
                  <c:v>2.6014732469289903E-3</c:v>
                </c:pt>
                <c:pt idx="60">
                  <c:v>2.6047926462856516E-3</c:v>
                </c:pt>
                <c:pt idx="61">
                  <c:v>2.6081007025903378E-3</c:v>
                </c:pt>
                <c:pt idx="62">
                  <c:v>2.6113974406134595E-3</c:v>
                </c:pt>
                <c:pt idx="63">
                  <c:v>2.6146828850789534E-3</c:v>
                </c:pt>
                <c:pt idx="64">
                  <c:v>2.6244717036736391E-3</c:v>
                </c:pt>
                <c:pt idx="65">
                  <c:v>2.627712220221355E-3</c:v>
                </c:pt>
                <c:pt idx="66">
                  <c:v>2.6309415661368522E-3</c:v>
                </c:pt>
                <c:pt idx="67">
                  <c:v>2.6341597658669199E-3</c:v>
                </c:pt>
                <c:pt idx="68">
                  <c:v>2.6373668438124361E-3</c:v>
                </c:pt>
                <c:pt idx="69">
                  <c:v>2.6469215902634562E-3</c:v>
                </c:pt>
                <c:pt idx="70">
                  <c:v>2.650084424164108E-3</c:v>
                </c:pt>
                <c:pt idx="71">
                  <c:v>2.6532362575987173E-3</c:v>
                </c:pt>
                <c:pt idx="72">
                  <c:v>2.656377114694367E-3</c:v>
                </c:pt>
                <c:pt idx="73">
                  <c:v>2.6595070195327827E-3</c:v>
                </c:pt>
                <c:pt idx="74">
                  <c:v>2.6688312606432136E-3</c:v>
                </c:pt>
                <c:pt idx="75">
                  <c:v>2.6719175963656064E-3</c:v>
                </c:pt>
                <c:pt idx="76">
                  <c:v>2.674993099561822E-3</c:v>
                </c:pt>
                <c:pt idx="77">
                  <c:v>2.6780577940431049E-3</c:v>
                </c:pt>
                <c:pt idx="78">
                  <c:v>2.6811117035758928E-3</c:v>
                </c:pt>
                <c:pt idx="79">
                  <c:v>2.6902089594772263E-3</c:v>
                </c:pt>
                <c:pt idx="80">
                  <c:v>2.6932199659870284E-3</c:v>
                </c:pt>
                <c:pt idx="81">
                  <c:v>2.69622030571116E-3</c:v>
                </c:pt>
                <c:pt idx="82">
                  <c:v>2.6992100021488554E-3</c:v>
                </c:pt>
                <c:pt idx="83">
                  <c:v>2.7021890787550843E-3</c:v>
                </c:pt>
                <c:pt idx="84">
                  <c:v>2.7110628234723391E-3</c:v>
                </c:pt>
                <c:pt idx="85">
                  <c:v>2.7139996544198286E-3</c:v>
                </c:pt>
                <c:pt idx="86">
                  <c:v>2.7169259821494427E-3</c:v>
                </c:pt>
                <c:pt idx="87">
                  <c:v>2.719841829852185E-3</c:v>
                </c:pt>
                <c:pt idx="88">
                  <c:v>2.7227472206753302E-3</c:v>
                </c:pt>
                <c:pt idx="89">
                  <c:v>2.7314008826856443E-3</c:v>
                </c:pt>
                <c:pt idx="90">
                  <c:v>2.7342646765912901E-3</c:v>
                </c:pt>
                <c:pt idx="91">
                  <c:v>2.7371181287004784E-3</c:v>
                </c:pt>
                <c:pt idx="92">
                  <c:v>2.7399612618997176E-3</c:v>
                </c:pt>
                <c:pt idx="93">
                  <c:v>2.7427940990323221E-3</c:v>
                </c:pt>
                <c:pt idx="94">
                  <c:v>2.7512310618170851E-3</c:v>
                </c:pt>
                <c:pt idx="95">
                  <c:v>2.7540229422549811E-3</c:v>
                </c:pt>
                <c:pt idx="96">
                  <c:v>2.7568046401974895E-3</c:v>
                </c:pt>
                <c:pt idx="97">
                  <c:v>2.7595761782303217E-3</c:v>
                </c:pt>
                <c:pt idx="98">
                  <c:v>2.7623375788965146E-3</c:v>
                </c:pt>
                <c:pt idx="99">
                  <c:v>2.7705611814871217E-3</c:v>
                </c:pt>
                <c:pt idx="100">
                  <c:v>2.7732822572662979E-3</c:v>
                </c:pt>
                <c:pt idx="101">
                  <c:v>2.7759933077565416E-3</c:v>
                </c:pt>
                <c:pt idx="102">
                  <c:v>2.7786943552464164E-3</c:v>
                </c:pt>
                <c:pt idx="103">
                  <c:v>2.7813854219823301E-3</c:v>
                </c:pt>
                <c:pt idx="104">
                  <c:v>2.7893989594996197E-3</c:v>
                </c:pt>
                <c:pt idx="105">
                  <c:v>2.7920503248432624E-3</c:v>
                </c:pt>
                <c:pt idx="106">
                  <c:v>2.7946918200352448E-3</c:v>
                </c:pt>
                <c:pt idx="107">
                  <c:v>2.7973234670705897E-3</c:v>
                </c:pt>
                <c:pt idx="108">
                  <c:v>2.7999452879026799E-3</c:v>
                </c:pt>
                <c:pt idx="109">
                  <c:v>2.8077520120901381E-3</c:v>
                </c:pt>
                <c:pt idx="110">
                  <c:v>2.8103347468127317E-3</c:v>
                </c:pt>
                <c:pt idx="111">
                  <c:v>2.8129077644768906E-3</c:v>
                </c:pt>
                <c:pt idx="112">
                  <c:v>2.8154710867876681E-3</c:v>
                </c:pt>
                <c:pt idx="113">
                  <c:v>2.8180247354089808E-3</c:v>
                </c:pt>
                <c:pt idx="114">
                  <c:v>2.8256278551597701E-3</c:v>
                </c:pt>
                <c:pt idx="115">
                  <c:v>2.8281430248421899E-3</c:v>
                </c:pt>
                <c:pt idx="116">
                  <c:v>2.8306486285402037E-3</c:v>
                </c:pt>
                <c:pt idx="117">
                  <c:v>2.8331446876724191E-3</c:v>
                </c:pt>
                <c:pt idx="118">
                  <c:v>2.8356312236168081E-3</c:v>
                </c:pt>
                <c:pt idx="119">
                  <c:v>2.8430339054946975E-3</c:v>
                </c:pt>
                <c:pt idx="120">
                  <c:v>2.845482561657277E-3</c:v>
                </c:pt>
                <c:pt idx="121">
                  <c:v>2.8479218009148416E-3</c:v>
                </c:pt>
                <c:pt idx="122">
                  <c:v>2.8503516444030384E-3</c:v>
                </c:pt>
                <c:pt idx="123">
                  <c:v>2.8527721132173729E-3</c:v>
                </c:pt>
                <c:pt idx="124">
                  <c:v>2.859977481971635E-3</c:v>
                </c:pt>
                <c:pt idx="125">
                  <c:v>2.8623606622452274E-3</c:v>
                </c:pt>
                <c:pt idx="126">
                  <c:v>2.8647345727228317E-3</c:v>
                </c:pt>
                <c:pt idx="127">
                  <c:v>2.8670992342605811E-3</c:v>
                </c:pt>
                <c:pt idx="128">
                  <c:v>2.869454667674954E-3</c:v>
                </c:pt>
                <c:pt idx="129">
                  <c:v>2.8764658067492958E-3</c:v>
                </c:pt>
                <c:pt idx="130">
                  <c:v>2.8787845350443531E-3</c:v>
                </c:pt>
                <c:pt idx="131">
                  <c:v>2.8810941387060821E-3</c:v>
                </c:pt>
                <c:pt idx="132">
                  <c:v>2.8833946383145016E-3</c:v>
                </c:pt>
                <c:pt idx="133">
                  <c:v>2.8856860544104659E-3</c:v>
                </c:pt>
                <c:pt idx="134">
                  <c:v>2.8925060064460642E-3</c:v>
                </c:pt>
                <c:pt idx="135">
                  <c:v>2.894761293119759E-3</c:v>
                </c:pt>
                <c:pt idx="136">
                  <c:v>2.8970075984001285E-3</c:v>
                </c:pt>
                <c:pt idx="137">
                  <c:v>2.8992449425944491E-3</c:v>
                </c:pt>
                <c:pt idx="138">
                  <c:v>2.9014733459713062E-3</c:v>
                </c:pt>
                <c:pt idx="139">
                  <c:v>2.9081051133040066E-3</c:v>
                </c:pt>
                <c:pt idx="140">
                  <c:v>2.9102979553254122E-3</c:v>
                </c:pt>
                <c:pt idx="141">
                  <c:v>2.9124819572942835E-3</c:v>
                </c:pt>
                <c:pt idx="142">
                  <c:v>2.9146571392484775E-3</c:v>
                </c:pt>
                <c:pt idx="143">
                  <c:v>2.9168235211876345E-3</c:v>
                </c:pt>
                <c:pt idx="144">
                  <c:v>2.9232700663393897E-3</c:v>
                </c:pt>
                <c:pt idx="145">
                  <c:v>2.9254014474527465E-3</c:v>
                </c:pt>
                <c:pt idx="146">
                  <c:v>2.9275241279783154E-3</c:v>
                </c:pt>
                <c:pt idx="147">
                  <c:v>2.9296381276878235E-3</c:v>
                </c:pt>
                <c:pt idx="148">
                  <c:v>2.9317434663152456E-3</c:v>
                </c:pt>
                <c:pt idx="149">
                  <c:v>2.9380077124798441E-3</c:v>
                </c:pt>
                <c:pt idx="150">
                  <c:v>2.9400786033659332E-3</c:v>
                </c:pt>
                <c:pt idx="151">
                  <c:v>2.9421409312758362E-3</c:v>
                </c:pt>
                <c:pt idx="152">
                  <c:v>2.9441947157183984E-3</c:v>
                </c:pt>
                <c:pt idx="153">
                  <c:v>2.9462399761651745E-3</c:v>
                </c:pt>
                <c:pt idx="154">
                  <c:v>2.952324807688339E-3</c:v>
                </c:pt>
                <c:pt idx="155">
                  <c:v>2.9543361661239797E-3</c:v>
                </c:pt>
                <c:pt idx="156">
                  <c:v>2.9563390973645241E-3</c:v>
                </c:pt>
                <c:pt idx="157">
                  <c:v>2.9583336206591487E-3</c:v>
                </c:pt>
                <c:pt idx="158">
                  <c:v>2.9603197552201949E-3</c:v>
                </c:pt>
                <c:pt idx="159">
                  <c:v>2.9662280180741008E-3</c:v>
                </c:pt>
                <c:pt idx="160">
                  <c:v>2.9681807890897952E-3</c:v>
                </c:pt>
                <c:pt idx="161">
                  <c:v>2.9701252668833441E-3</c:v>
                </c:pt>
                <c:pt idx="162">
                  <c:v>2.9720614704474291E-3</c:v>
                </c:pt>
                <c:pt idx="163">
                  <c:v>2.9739894187383459E-3</c:v>
                </c:pt>
                <c:pt idx="164">
                  <c:v>2.9797239209906298E-3</c:v>
                </c:pt>
                <c:pt idx="165">
                  <c:v>2.9816190370263807E-3</c:v>
                </c:pt>
                <c:pt idx="166">
                  <c:v>2.9835059920269072E-3</c:v>
                </c:pt>
                <c:pt idx="167">
                  <c:v>2.9853848047315329E-3</c:v>
                </c:pt>
                <c:pt idx="168">
                  <c:v>2.9872554938436434E-3</c:v>
                </c:pt>
                <c:pt idx="169">
                  <c:v>2.9928190061209638E-3</c:v>
                </c:pt>
                <c:pt idx="170">
                  <c:v>2.9946573871802761E-3</c:v>
                </c:pt>
                <c:pt idx="171">
                  <c:v>2.9964877376271095E-3</c:v>
                </c:pt>
                <c:pt idx="172">
                  <c:v>2.9983100759505329E-3</c:v>
                </c:pt>
                <c:pt idx="173">
                  <c:v>3.0001244206041143E-3</c:v>
                </c:pt>
                <c:pt idx="174">
                  <c:v>3.0055196765503174E-3</c:v>
                </c:pt>
                <c:pt idx="175">
                  <c:v>3.0073022303524146E-3</c:v>
                </c:pt>
                <c:pt idx="176">
                  <c:v>3.0090768822222018E-3</c:v>
                </c:pt>
                <c:pt idx="177">
                  <c:v>3.0108436504015582E-3</c:v>
                </c:pt>
                <c:pt idx="178">
                  <c:v>3.0126025530972959E-3</c:v>
                </c:pt>
                <c:pt idx="179">
                  <c:v>3.017832249826261E-3</c:v>
                </c:pt>
                <c:pt idx="180">
                  <c:v>3.0195598719565241E-3</c:v>
                </c:pt>
                <c:pt idx="181">
                  <c:v>3.0212797191134203E-3</c:v>
                </c:pt>
                <c:pt idx="182">
                  <c:v>3.0229918092946669E-3</c:v>
                </c:pt>
                <c:pt idx="183">
                  <c:v>3.0246961604633465E-3</c:v>
                </c:pt>
                <c:pt idx="184">
                  <c:v>3.0297629590065548E-3</c:v>
                </c:pt>
                <c:pt idx="185">
                  <c:v>3.031436533065218E-3</c:v>
                </c:pt>
                <c:pt idx="186">
                  <c:v>3.0331024574093311E-3</c:v>
                </c:pt>
                <c:pt idx="187">
                  <c:v>3.0347607497954432E-3</c:v>
                </c:pt>
                <c:pt idx="188">
                  <c:v>3.036411427945895E-3</c:v>
                </c:pt>
                <c:pt idx="189">
                  <c:v>3.0413179536947967E-3</c:v>
                </c:pt>
                <c:pt idx="190">
                  <c:v>3.0429383514439098E-3</c:v>
                </c:pt>
                <c:pt idx="191">
                  <c:v>3.044551223058016E-3</c:v>
                </c:pt>
                <c:pt idx="192">
                  <c:v>3.0461565860554572E-3</c:v>
                </c:pt>
                <c:pt idx="193">
                  <c:v>3.0477544579207861E-3</c:v>
                </c:pt>
                <c:pt idx="194">
                  <c:v>3.0525033010640121E-3</c:v>
                </c:pt>
                <c:pt idx="195">
                  <c:v>3.0540713825726886E-3</c:v>
                </c:pt>
                <c:pt idx="196">
                  <c:v>3.0556320598672413E-3</c:v>
                </c:pt>
                <c:pt idx="197">
                  <c:v>3.057185350230729E-3</c:v>
                </c:pt>
                <c:pt idx="198">
                  <c:v>3.0587312709128363E-3</c:v>
                </c:pt>
                <c:pt idx="199">
                  <c:v>3.0633249868683189E-3</c:v>
                </c:pt>
                <c:pt idx="200">
                  <c:v>3.0648416006562977E-3</c:v>
                </c:pt>
                <c:pt idx="201">
                  <c:v>3.0663509305127457E-3</c:v>
                </c:pt>
                <c:pt idx="202">
                  <c:v>3.0678529934883301E-3</c:v>
                </c:pt>
                <c:pt idx="203">
                  <c:v>3.0693478066007515E-3</c:v>
                </c:pt>
                <c:pt idx="204">
                  <c:v>3.0737889164428114E-3</c:v>
                </c:pt>
                <c:pt idx="205">
                  <c:v>3.0752548996223397E-3</c:v>
                </c:pt>
                <c:pt idx="206">
                  <c:v>3.0767137175347747E-3</c:v>
                </c:pt>
                <c:pt idx="207">
                  <c:v>3.0781653870012491E-3</c:v>
                </c:pt>
                <c:pt idx="208">
                  <c:v>3.0796099248103339E-3</c:v>
                </c:pt>
                <c:pt idx="209">
                  <c:v>3.0839009156917833E-3</c:v>
                </c:pt>
                <c:pt idx="210">
                  <c:v>3.0853170941078506E-3</c:v>
                </c:pt>
                <c:pt idx="211">
                  <c:v>3.0867262243230056E-3</c:v>
                </c:pt>
                <c:pt idx="212">
                  <c:v>3.0881283229316691E-3</c:v>
                </c:pt>
                <c:pt idx="213">
                  <c:v>3.0895234064961014E-3</c:v>
                </c:pt>
                <c:pt idx="214">
                  <c:v>3.0950339204343668E-3</c:v>
                </c:pt>
                <c:pt idx="215">
                  <c:v>3.0963941760899782E-3</c:v>
                </c:pt>
                <c:pt idx="216">
                  <c:v>3.0977475154027683E-3</c:v>
                </c:pt>
                <c:pt idx="217">
                  <c:v>3.0990939547114738E-3</c:v>
                </c:pt>
                <c:pt idx="218">
                  <c:v>3.1030920355251805E-3</c:v>
                </c:pt>
                <c:pt idx="219">
                  <c:v>3.1044110375716191E-3</c:v>
                </c:pt>
                <c:pt idx="220">
                  <c:v>3.1057232208331759E-3</c:v>
                </c:pt>
                <c:pt idx="221">
                  <c:v>3.1070286014591884E-3</c:v>
                </c:pt>
                <c:pt idx="222">
                  <c:v>3.1083271955676221E-3</c:v>
                </c:pt>
                <c:pt idx="223">
                  <c:v>3.1121824194976933E-3</c:v>
                </c:pt>
                <c:pt idx="224">
                  <c:v>3.1134540280899764E-3</c:v>
                </c:pt>
                <c:pt idx="225">
                  <c:v>3.1147189302858755E-3</c:v>
                </c:pt>
                <c:pt idx="226">
                  <c:v>3.1159771420162913E-3</c:v>
                </c:pt>
                <c:pt idx="227">
                  <c:v>3.1172286791811398E-3</c:v>
                </c:pt>
                <c:pt idx="228">
                  <c:v>3.1209434018178157E-3</c:v>
                </c:pt>
                <c:pt idx="229">
                  <c:v>3.1221683991017753E-3</c:v>
                </c:pt>
                <c:pt idx="230">
                  <c:v>3.1233868008568944E-3</c:v>
                </c:pt>
                <c:pt idx="231">
                  <c:v>3.1245986227983295E-3</c:v>
                </c:pt>
                <c:pt idx="232">
                  <c:v>3.1258038806106373E-3</c:v>
                </c:pt>
                <c:pt idx="233">
                  <c:v>3.1293804256604506E-3</c:v>
                </c:pt>
                <c:pt idx="234">
                  <c:v>3.1305595831916519E-3</c:v>
                </c:pt>
                <c:pt idx="235">
                  <c:v>3.1317322545593631E-3</c:v>
                </c:pt>
                <c:pt idx="236">
                  <c:v>3.1328984552656623E-3</c:v>
                </c:pt>
                <c:pt idx="237">
                  <c:v>3.1340582007824041E-3</c:v>
                </c:pt>
                <c:pt idx="238">
                  <c:v>3.1374988604615712E-3</c:v>
                </c:pt>
                <c:pt idx="239">
                  <c:v>3.1386329393359993E-3</c:v>
                </c:pt>
                <c:pt idx="240">
                  <c:v>3.1397606399286432E-3</c:v>
                </c:pt>
                <c:pt idx="241">
                  <c:v>3.1408819775311327E-3</c:v>
                </c:pt>
                <c:pt idx="242">
                  <c:v>3.141996967405246E-3</c:v>
                </c:pt>
                <c:pt idx="243">
                  <c:v>3.1453040028284604E-3</c:v>
                </c:pt>
                <c:pt idx="244">
                  <c:v>3.146393753811687E-3</c:v>
                </c:pt>
                <c:pt idx="245">
                  <c:v>3.147477232929516E-3</c:v>
                </c:pt>
                <c:pt idx="246">
                  <c:v>3.148554455265731E-3</c:v>
                </c:pt>
                <c:pt idx="247">
                  <c:v>3.1496254358746303E-3</c:v>
                </c:pt>
                <c:pt idx="248">
                  <c:v>3.1528010774393095E-3</c:v>
                </c:pt>
                <c:pt idx="249">
                  <c:v>3.1538472410941416E-3</c:v>
                </c:pt>
                <c:pt idx="250">
                  <c:v>3.1548872378527599E-3</c:v>
                </c:pt>
                <c:pt idx="251">
                  <c:v>3.1559210825936688E-3</c:v>
                </c:pt>
                <c:pt idx="252">
                  <c:v>3.1569487901662559E-3</c:v>
                </c:pt>
                <c:pt idx="253">
                  <c:v>3.1599952379322907E-3</c:v>
                </c:pt>
                <c:pt idx="254">
                  <c:v>3.1609985447449323E-3</c:v>
                </c:pt>
                <c:pt idx="255">
                  <c:v>3.1619957882012394E-3</c:v>
                </c:pt>
                <c:pt idx="256">
                  <c:v>3.1629869829769806E-3</c:v>
                </c:pt>
                <c:pt idx="257">
                  <c:v>3.1639721437191669E-3</c:v>
                </c:pt>
                <c:pt idx="258">
                  <c:v>3.1668915677842274E-3</c:v>
                </c:pt>
                <c:pt idx="259">
                  <c:v>3.167852738288957E-3</c:v>
                </c:pt>
                <c:pt idx="260">
                  <c:v>3.1688079475656224E-3</c:v>
                </c:pt>
                <c:pt idx="261">
                  <c:v>3.1697572100897646E-3</c:v>
                </c:pt>
                <c:pt idx="262">
                  <c:v>3.1707005403085247E-3</c:v>
                </c:pt>
                <c:pt idx="263">
                  <c:v>3.1734950811789734E-3</c:v>
                </c:pt>
                <c:pt idx="264">
                  <c:v>3.1744148260813699E-3</c:v>
                </c:pt>
                <c:pt idx="265">
                  <c:v>3.1753287104898456E-3</c:v>
                </c:pt>
                <c:pt idx="266">
                  <c:v>3.1762367486821964E-3</c:v>
                </c:pt>
                <c:pt idx="267">
                  <c:v>3.1771389549081707E-3</c:v>
                </c:pt>
                <c:pt idx="268">
                  <c:v>3.1798107238656254E-3</c:v>
                </c:pt>
                <c:pt idx="269">
                  <c:v>3.1806897441643417E-3</c:v>
                </c:pt>
                <c:pt idx="270">
                  <c:v>3.181563003326436E-3</c:v>
                </c:pt>
                <c:pt idx="271">
                  <c:v>3.1824305154344104E-3</c:v>
                </c:pt>
                <c:pt idx="272">
                  <c:v>3.1832922945430669E-3</c:v>
                </c:pt>
                <c:pt idx="273">
                  <c:v>3.185843374006674E-3</c:v>
                </c:pt>
                <c:pt idx="274">
                  <c:v>3.1866823611137914E-3</c:v>
                </c:pt>
                <c:pt idx="275">
                  <c:v>3.1875156850818161E-3</c:v>
                </c:pt>
                <c:pt idx="276">
                  <c:v>3.1883433598003802E-3</c:v>
                </c:pt>
                <c:pt idx="277">
                  <c:v>3.1891653991317605E-3</c:v>
                </c:pt>
                <c:pt idx="278">
                  <c:v>3.1915978430162154E-3</c:v>
                </c:pt>
                <c:pt idx="279">
                  <c:v>3.1923974788761796E-3</c:v>
                </c:pt>
                <c:pt idx="280">
                  <c:v>3.1931915482516903E-3</c:v>
                </c:pt>
                <c:pt idx="281">
                  <c:v>3.1939800648419035E-3</c:v>
                </c:pt>
                <c:pt idx="282">
                  <c:v>3.1947630423189589E-3</c:v>
                </c:pt>
                <c:pt idx="283">
                  <c:v>3.1970788763883325E-3</c:v>
                </c:pt>
                <c:pt idx="284">
                  <c:v>3.1978398335955017E-3</c:v>
                </c:pt>
                <c:pt idx="285">
                  <c:v>3.1985953196466423E-3</c:v>
                </c:pt>
                <c:pt idx="286">
                  <c:v>3.199345348052802E-3</c:v>
                </c:pt>
                <c:pt idx="287">
                  <c:v>3.2000899322983485E-3</c:v>
                </c:pt>
                <c:pt idx="288">
                  <c:v>3.2022911545157573E-3</c:v>
                </c:pt>
                <c:pt idx="289">
                  <c:v>3.2030140964305611E-3</c:v>
                </c:pt>
                <c:pt idx="290">
                  <c:v>3.2037316612080337E-3</c:v>
                </c:pt>
                <c:pt idx="291">
                  <c:v>3.2044438621734528E-3</c:v>
                </c:pt>
                <c:pt idx="292">
                  <c:v>3.2079248743626656E-3</c:v>
                </c:pt>
                <c:pt idx="293">
                  <c:v>3.2086051708143373E-3</c:v>
                </c:pt>
                <c:pt idx="294">
                  <c:v>3.2092801959957549E-3</c:v>
                </c:pt>
                <c:pt idx="295">
                  <c:v>3.209949963022716E-3</c:v>
                </c:pt>
                <c:pt idx="296">
                  <c:v>3.2119278459455036E-3</c:v>
                </c:pt>
                <c:pt idx="297">
                  <c:v>3.2125767109938254E-3</c:v>
                </c:pt>
                <c:pt idx="298">
                  <c:v>3.21322038307799E-3</c:v>
                </c:pt>
                <c:pt idx="299">
                  <c:v>3.2138588751586426E-3</c:v>
                </c:pt>
                <c:pt idx="300">
                  <c:v>3.2144922001707309E-3</c:v>
                </c:pt>
                <c:pt idx="301">
                  <c:v>3.2169740873355815E-3</c:v>
                </c:pt>
                <c:pt idx="302">
                  <c:v>3.2175817701328886E-3</c:v>
                </c:pt>
                <c:pt idx="303">
                  <c:v>3.218184362934251E-3</c:v>
                </c:pt>
                <c:pt idx="304">
                  <c:v>3.2187818784960203E-3</c:v>
                </c:pt>
                <c:pt idx="305">
                  <c:v>3.2205440889275902E-3</c:v>
                </c:pt>
                <c:pt idx="306">
                  <c:v>3.2211214225885583E-3</c:v>
                </c:pt>
                <c:pt idx="307">
                  <c:v>3.2216937424126273E-3</c:v>
                </c:pt>
                <c:pt idx="308">
                  <c:v>3.2222610610048406E-3</c:v>
                </c:pt>
                <c:pt idx="309">
                  <c:v>3.2228233909451804E-3</c:v>
                </c:pt>
                <c:pt idx="310">
                  <c:v>3.2244805742798191E-3</c:v>
                </c:pt>
                <c:pt idx="311">
                  <c:v>3.2250230749128516E-3</c:v>
                </c:pt>
                <c:pt idx="312">
                  <c:v>3.2255606494195873E-3</c:v>
                </c:pt>
                <c:pt idx="313">
                  <c:v>3.2260933102305871E-3</c:v>
                </c:pt>
                <c:pt idx="314">
                  <c:v>3.2266210697516648E-3</c:v>
                </c:pt>
                <c:pt idx="315">
                  <c:v>3.2281750642632239E-3</c:v>
                </c:pt>
                <c:pt idx="316">
                  <c:v>3.2286833421893545E-3</c:v>
                </c:pt>
                <c:pt idx="317">
                  <c:v>3.2291867804849711E-3</c:v>
                </c:pt>
                <c:pt idx="318">
                  <c:v>3.229685391408331E-3</c:v>
                </c:pt>
                <c:pt idx="319">
                  <c:v>3.2301791871932571E-3</c:v>
                </c:pt>
                <c:pt idx="320">
                  <c:v>3.2316318056899683E-3</c:v>
                </c:pt>
                <c:pt idx="321">
                  <c:v>3.2321064627721221E-3</c:v>
                </c:pt>
                <c:pt idx="322">
                  <c:v>3.2325763655198982E-3</c:v>
                </c:pt>
                <c:pt idx="323">
                  <c:v>3.2330415260214077E-3</c:v>
                </c:pt>
                <c:pt idx="324">
                  <c:v>3.2335019563406254E-3</c:v>
                </c:pt>
                <c:pt idx="325">
                  <c:v>3.234854986483206E-3</c:v>
                </c:pt>
                <c:pt idx="326">
                  <c:v>3.2352966162318758E-3</c:v>
                </c:pt>
                <c:pt idx="327">
                  <c:v>3.235733575757657E-3</c:v>
                </c:pt>
                <c:pt idx="328">
                  <c:v>3.2361658769806357E-3</c:v>
                </c:pt>
                <c:pt idx="329">
                  <c:v>3.2365935317970676E-3</c:v>
                </c:pt>
                <c:pt idx="330">
                  <c:v>3.2378487364130757E-3</c:v>
                </c:pt>
                <c:pt idx="331">
                  <c:v>3.2382579240907584E-3</c:v>
                </c:pt>
                <c:pt idx="332">
                  <c:v>3.2386625244872056E-3</c:v>
                </c:pt>
                <c:pt idx="333">
                  <c:v>3.2390625493565863E-3</c:v>
                </c:pt>
                <c:pt idx="334">
                  <c:v>3.2394580104295329E-3</c:v>
                </c:pt>
                <c:pt idx="335">
                  <c:v>3.2406171278240243E-3</c:v>
                </c:pt>
                <c:pt idx="336">
                  <c:v>3.2409944505484151E-3</c:v>
                </c:pt>
                <c:pt idx="337">
                  <c:v>3.2413672677780361E-3</c:v>
                </c:pt>
                <c:pt idx="338">
                  <c:v>3.2417355911032132E-3</c:v>
                </c:pt>
                <c:pt idx="339">
                  <c:v>3.2420994320910344E-3</c:v>
                </c:pt>
                <c:pt idx="340">
                  <c:v>3.2431641763535496E-3</c:v>
                </c:pt>
                <c:pt idx="341">
                  <c:v>3.2435102031995303E-3</c:v>
                </c:pt>
                <c:pt idx="342">
                  <c:v>3.2438518051964883E-3</c:v>
                </c:pt>
                <c:pt idx="343">
                  <c:v>3.24418899377296E-3</c:v>
                </c:pt>
                <c:pt idx="344">
                  <c:v>3.2445217803345372E-3</c:v>
                </c:pt>
                <c:pt idx="345">
                  <c:v>3.2454938416424739E-3</c:v>
                </c:pt>
                <c:pt idx="346">
                  <c:v>3.2458091337428914E-3</c:v>
                </c:pt>
                <c:pt idx="347">
                  <c:v>3.2461200805136148E-3</c:v>
                </c:pt>
                <c:pt idx="348">
                  <c:v>3.2464266932234207E-3</c:v>
                </c:pt>
                <c:pt idx="349">
                  <c:v>3.2467289831184282E-3</c:v>
                </c:pt>
                <c:pt idx="350">
                  <c:v>3.2476100280368287E-3</c:v>
                </c:pt>
                <c:pt idx="351">
                  <c:v>3.247895138682089E-3</c:v>
                </c:pt>
                <c:pt idx="352">
                  <c:v>3.2481759824046952E-3</c:v>
                </c:pt>
                <c:pt idx="353">
                  <c:v>3.248452570315669E-3</c:v>
                </c:pt>
                <c:pt idx="354">
                  <c:v>3.2487249135036604E-3</c:v>
                </c:pt>
                <c:pt idx="355">
                  <c:v>3.2495165852814631E-3</c:v>
                </c:pt>
                <c:pt idx="356">
                  <c:v>3.2497720600179435E-3</c:v>
                </c:pt>
                <c:pt idx="357">
                  <c:v>3.2500233451404851E-3</c:v>
                </c:pt>
                <c:pt idx="358">
                  <c:v>3.2502704516043385E-3</c:v>
                </c:pt>
                <c:pt idx="359">
                  <c:v>3.2505133903426601E-3</c:v>
                </c:pt>
                <c:pt idx="360">
                  <c:v>3.2512173092054506E-3</c:v>
                </c:pt>
                <c:pt idx="361">
                  <c:v>3.251443685932753E-3</c:v>
                </c:pt>
                <c:pt idx="362">
                  <c:v>3.2516659492703086E-3</c:v>
                </c:pt>
                <c:pt idx="363">
                  <c:v>3.2518841100195525E-3</c:v>
                </c:pt>
                <c:pt idx="364">
                  <c:v>3.2520981789601043E-3</c:v>
                </c:pt>
                <c:pt idx="365">
                  <c:v>3.2527159423994035E-3</c:v>
                </c:pt>
                <c:pt idx="366">
                  <c:v>3.252913751466459E-3</c:v>
                </c:pt>
                <c:pt idx="367">
                  <c:v>3.2531075222970709E-3</c:v>
                </c:pt>
                <c:pt idx="368">
                  <c:v>3.2532972655407947E-3</c:v>
                </c:pt>
                <c:pt idx="369">
                  <c:v>3.2534829918256418E-3</c:v>
                </c:pt>
                <c:pt idx="370">
                  <c:v>3.2540161748847813E-3</c:v>
                </c:pt>
                <c:pt idx="371">
                  <c:v>3.2541859391848164E-3</c:v>
                </c:pt>
                <c:pt idx="372">
                  <c:v>3.2543517393442984E-3</c:v>
                </c:pt>
                <c:pt idx="373">
                  <c:v>3.2545135858628111E-3</c:v>
                </c:pt>
                <c:pt idx="374">
                  <c:v>3.2546714892186723E-3</c:v>
                </c:pt>
                <c:pt idx="375">
                  <c:v>3.2551216447752815E-3</c:v>
                </c:pt>
                <c:pt idx="376">
                  <c:v>3.2552638798396621E-3</c:v>
                </c:pt>
                <c:pt idx="377">
                  <c:v>3.2554022238152794E-3</c:v>
                </c:pt>
                <c:pt idx="378">
                  <c:v>3.2555366870536395E-3</c:v>
                </c:pt>
                <c:pt idx="379">
                  <c:v>3.2556672798852489E-3</c:v>
                </c:pt>
                <c:pt idx="380">
                  <c:v>3.2560359389304031E-3</c:v>
                </c:pt>
                <c:pt idx="381">
                  <c:v>3.2561511530213665E-3</c:v>
                </c:pt>
                <c:pt idx="382">
                  <c:v>3.2562625480444165E-3</c:v>
                </c:pt>
                <c:pt idx="383">
                  <c:v>3.2563701342048475E-3</c:v>
                </c:pt>
                <c:pt idx="384">
                  <c:v>3.2564739216872163E-3</c:v>
                </c:pt>
                <c:pt idx="385">
                  <c:v>3.2567625936012804E-3</c:v>
                </c:pt>
                <c:pt idx="386">
                  <c:v>3.2568512878035721E-3</c:v>
                </c:pt>
                <c:pt idx="387">
                  <c:v>3.2569362339408599E-3</c:v>
                </c:pt>
                <c:pt idx="388">
                  <c:v>3.2570174420740719E-3</c:v>
                </c:pt>
                <c:pt idx="389">
                  <c:v>3.2570949222436594E-3</c:v>
                </c:pt>
                <c:pt idx="390">
                  <c:v>3.257305095068861E-3</c:v>
                </c:pt>
                <c:pt idx="391">
                  <c:v>3.2573677633802815E-3</c:v>
                </c:pt>
                <c:pt idx="392">
                  <c:v>3.2574267536245177E-3</c:v>
                </c:pt>
                <c:pt idx="393">
                  <c:v>3.2574820757199519E-3</c:v>
                </c:pt>
                <c:pt idx="394">
                  <c:v>3.2575337395647514E-3</c:v>
                </c:pt>
                <c:pt idx="395">
                  <c:v>3.257666880274528E-3</c:v>
                </c:pt>
                <c:pt idx="396">
                  <c:v>3.2577040096954122E-3</c:v>
                </c:pt>
                <c:pt idx="397">
                  <c:v>3.2577375300545343E-3</c:v>
                </c:pt>
                <c:pt idx="398">
                  <c:v>3.2577674511295347E-3</c:v>
                </c:pt>
                <c:pt idx="399">
                  <c:v>3.2577937826780922E-3</c:v>
                </c:pt>
                <c:pt idx="400">
                  <c:v>3.2578513374432435E-3</c:v>
                </c:pt>
                <c:pt idx="401">
                  <c:v>3.2578634080648733E-3</c:v>
                </c:pt>
                <c:pt idx="402">
                  <c:v>3.257871937650314E-3</c:v>
                </c:pt>
                <c:pt idx="403">
                  <c:v>3.2578769358382409E-3</c:v>
                </c:pt>
                <c:pt idx="404">
                  <c:v>3.257878412247622E-3</c:v>
                </c:pt>
                <c:pt idx="405">
                  <c:v>3.2578618066993045E-3</c:v>
                </c:pt>
                <c:pt idx="406">
                  <c:v>3.2578492917912779E-3</c:v>
                </c:pt>
                <c:pt idx="407">
                  <c:v>3.2578333029051791E-3</c:v>
                </c:pt>
                <c:pt idx="408">
                  <c:v>3.2578138495424789E-3</c:v>
                </c:pt>
                <c:pt idx="409">
                  <c:v>3.2577909411851905E-3</c:v>
                </c:pt>
                <c:pt idx="410">
                  <c:v>3.257701580674793E-3</c:v>
                </c:pt>
                <c:pt idx="411">
                  <c:v>3.2576649467713514E-3</c:v>
                </c:pt>
                <c:pt idx="412">
                  <c:v>3.2576249049927489E-3</c:v>
                </c:pt>
                <c:pt idx="413">
                  <c:v>3.2575814647049896E-3</c:v>
                </c:pt>
                <c:pt idx="414">
                  <c:v>3.2575346352548664E-3</c:v>
                </c:pt>
                <c:pt idx="415">
                  <c:v>3.2573739051107975E-3</c:v>
                </c:pt>
                <c:pt idx="416">
                  <c:v>3.2573136120961346E-3</c:v>
                </c:pt>
                <c:pt idx="417">
                  <c:v>3.2572499763661184E-3</c:v>
                </c:pt>
                <c:pt idx="418">
                  <c:v>3.2571830071530033E-3</c:v>
                </c:pt>
                <c:pt idx="419">
                  <c:v>3.2571127136700774E-3</c:v>
                </c:pt>
                <c:pt idx="420">
                  <c:v>3.2568819794515091E-3</c:v>
                </c:pt>
                <c:pt idx="421">
                  <c:v>3.2567984806440571E-3</c:v>
                </c:pt>
                <c:pt idx="422">
                  <c:v>3.2567117033499163E-3</c:v>
                </c:pt>
                <c:pt idx="423">
                  <c:v>3.2566216566692896E-3</c:v>
                </c:pt>
                <c:pt idx="424">
                  <c:v>3.2565283496836525E-3</c:v>
                </c:pt>
                <c:pt idx="425">
                  <c:v>3.2562289574312388E-3</c:v>
                </c:pt>
                <c:pt idx="426">
                  <c:v>3.2561226996669608E-3</c:v>
                </c:pt>
                <c:pt idx="427">
                  <c:v>3.2560132267253341E-3</c:v>
                </c:pt>
                <c:pt idx="428">
                  <c:v>3.2559005475761844E-3</c:v>
                </c:pt>
                <c:pt idx="429">
                  <c:v>3.2557846711708492E-3</c:v>
                </c:pt>
                <c:pt idx="430">
                  <c:v>3.255417947654474E-3</c:v>
                </c:pt>
                <c:pt idx="431">
                  <c:v>3.2552893713691652E-3</c:v>
                </c:pt>
                <c:pt idx="432">
                  <c:v>3.2551576423081961E-3</c:v>
                </c:pt>
                <c:pt idx="433">
                  <c:v>3.255022769312675E-3</c:v>
                </c:pt>
                <c:pt idx="434">
                  <c:v>3.2548847612054559E-3</c:v>
                </c:pt>
                <c:pt idx="435">
                  <c:v>3.2544520141690276E-3</c:v>
                </c:pt>
                <c:pt idx="436">
                  <c:v>3.2543015534796296E-3</c:v>
                </c:pt>
                <c:pt idx="437">
                  <c:v>3.2541480015201504E-3</c:v>
                </c:pt>
                <c:pt idx="438">
                  <c:v>3.2539913670046163E-3</c:v>
                </c:pt>
                <c:pt idx="439">
                  <c:v>3.2538316586290311E-3</c:v>
                </c:pt>
                <c:pt idx="440">
                  <c:v>3.2533341770323663E-3</c:v>
                </c:pt>
                <c:pt idx="441">
                  <c:v>3.2531622598173252E-3</c:v>
                </c:pt>
                <c:pt idx="442">
                  <c:v>3.2529873119530707E-3</c:v>
                </c:pt>
                <c:pt idx="443">
                  <c:v>3.2528093420281659E-3</c:v>
                </c:pt>
                <c:pt idx="444">
                  <c:v>3.2526283586133786E-3</c:v>
                </c:pt>
                <c:pt idx="445">
                  <c:v>3.2520674128712051E-3</c:v>
                </c:pt>
                <c:pt idx="446">
                  <c:v>3.2518744608498627E-3</c:v>
                </c:pt>
                <c:pt idx="447">
                  <c:v>3.251678537926731E-3</c:v>
                </c:pt>
                <c:pt idx="448">
                  <c:v>3.2514796525665041E-3</c:v>
                </c:pt>
                <c:pt idx="449">
                  <c:v>3.2512778132163119E-3</c:v>
                </c:pt>
                <c:pt idx="450">
                  <c:v>3.2506546554344241E-3</c:v>
                </c:pt>
                <c:pt idx="451">
                  <c:v>3.2504410842454715E-3</c:v>
                </c:pt>
                <c:pt idx="452">
                  <c:v>3.2502246010398367E-3</c:v>
                </c:pt>
                <c:pt idx="453">
                  <c:v>3.2500052141599279E-3</c:v>
                </c:pt>
                <c:pt idx="454">
                  <c:v>3.24978293193081E-3</c:v>
                </c:pt>
                <c:pt idx="455">
                  <c:v>3.2490987961394128E-3</c:v>
                </c:pt>
                <c:pt idx="456">
                  <c:v>3.2488650154184019E-3</c:v>
                </c:pt>
                <c:pt idx="457">
                  <c:v>3.2486283807144976E-3</c:v>
                </c:pt>
                <c:pt idx="458">
                  <c:v>3.2483889002493833E-3</c:v>
                </c:pt>
                <c:pt idx="459">
                  <c:v>3.248146582227618E-3</c:v>
                </c:pt>
                <c:pt idx="460">
                  <c:v>3.2474026846118832E-3</c:v>
                </c:pt>
                <c:pt idx="461">
                  <c:v>3.2471490980678173E-3</c:v>
                </c:pt>
                <c:pt idx="462">
                  <c:v>3.2468927147341971E-3</c:v>
                </c:pt>
                <c:pt idx="463">
                  <c:v>3.2466335427135196E-3</c:v>
                </c:pt>
                <c:pt idx="464">
                  <c:v>3.2463715900913799E-3</c:v>
                </c:pt>
                <c:pt idx="465">
                  <c:v>3.2455691292192597E-3</c:v>
                </c:pt>
                <c:pt idx="466">
                  <c:v>3.2452961347102698E-3</c:v>
                </c:pt>
                <c:pt idx="467">
                  <c:v>3.2450203997753512E-3</c:v>
                </c:pt>
                <c:pt idx="468">
                  <c:v>3.2447419323993381E-3</c:v>
                </c:pt>
                <c:pt idx="469">
                  <c:v>3.2444607405503799E-3</c:v>
                </c:pt>
                <c:pt idx="470">
                  <c:v>3.2430141919325191E-3</c:v>
                </c:pt>
                <c:pt idx="471">
                  <c:v>3.242716819646497E-3</c:v>
                </c:pt>
                <c:pt idx="472">
                  <c:v>3.2424167781999495E-3</c:v>
                </c:pt>
                <c:pt idx="473">
                  <c:v>3.2411900772778219E-3</c:v>
                </c:pt>
                <c:pt idx="474">
                  <c:v>3.2408768072373475E-3</c:v>
                </c:pt>
                <c:pt idx="475">
                  <c:v>3.2405609148053694E-3</c:v>
                </c:pt>
                <c:pt idx="476">
                  <c:v>3.2402424077196345E-3</c:v>
                </c:pt>
                <c:pt idx="477">
                  <c:v>3.2392712756740901E-3</c:v>
                </c:pt>
                <c:pt idx="478">
                  <c:v>3.2389423870266398E-3</c:v>
                </c:pt>
                <c:pt idx="479">
                  <c:v>3.2386109221713062E-3</c:v>
                </c:pt>
                <c:pt idx="480">
                  <c:v>3.2382768887488974E-3</c:v>
                </c:pt>
                <c:pt idx="481">
                  <c:v>3.2379402943841715E-3</c:v>
                </c:pt>
                <c:pt idx="482">
                  <c:v>3.2369152216434847E-3</c:v>
                </c:pt>
                <c:pt idx="483">
                  <c:v>3.2365684594370379E-3</c:v>
                </c:pt>
                <c:pt idx="484">
                  <c:v>3.2362191741723027E-3</c:v>
                </c:pt>
                <c:pt idx="485">
                  <c:v>3.2358673733783403E-3</c:v>
                </c:pt>
                <c:pt idx="486">
                  <c:v>3.2355130645683652E-3</c:v>
                </c:pt>
                <c:pt idx="487">
                  <c:v>3.2344351649374256E-3</c:v>
                </c:pt>
                <c:pt idx="488">
                  <c:v>3.2340708988796369E-3</c:v>
                </c:pt>
                <c:pt idx="489">
                  <c:v>3.2337041621352328E-3</c:v>
                </c:pt>
                <c:pt idx="490">
                  <c:v>3.2333349621229595E-3</c:v>
                </c:pt>
                <c:pt idx="491">
                  <c:v>3.2329633062459211E-3</c:v>
                </c:pt>
                <c:pt idx="492">
                  <c:v>3.2318336772232262E-3</c:v>
                </c:pt>
                <c:pt idx="493">
                  <c:v>3.2314522716063243E-3</c:v>
                </c:pt>
                <c:pt idx="494">
                  <c:v>3.231068446906544E-3</c:v>
                </c:pt>
                <c:pt idx="495">
                  <c:v>3.2306822104337363E-3</c:v>
                </c:pt>
                <c:pt idx="496">
                  <c:v>3.2302935694823107E-3</c:v>
                </c:pt>
                <c:pt idx="497">
                  <c:v>3.2291132924693834E-3</c:v>
                </c:pt>
                <c:pt idx="498">
                  <c:v>3.2287151062397336E-3</c:v>
                </c:pt>
                <c:pt idx="499">
                  <c:v>3.228314551772879E-3</c:v>
                </c:pt>
                <c:pt idx="500">
                  <c:v>3.2279116362711746E-3</c:v>
                </c:pt>
                <c:pt idx="501">
                  <c:v>3.2275063669217315E-3</c:v>
                </c:pt>
                <c:pt idx="502">
                  <c:v>3.2262765074300291E-3</c:v>
                </c:pt>
                <c:pt idx="503">
                  <c:v>3.2258618942568691E-3</c:v>
                </c:pt>
                <c:pt idx="504">
                  <c:v>3.2254449629438627E-3</c:v>
                </c:pt>
                <c:pt idx="505">
                  <c:v>3.2250257205872551E-3</c:v>
                </c:pt>
                <c:pt idx="506">
                  <c:v>3.2246041742682403E-3</c:v>
                </c:pt>
                <c:pt idx="507">
                  <c:v>3.2233257821235846E-3</c:v>
                </c:pt>
                <c:pt idx="508">
                  <c:v>3.2228950904669273E-3</c:v>
                </c:pt>
                <c:pt idx="509">
                  <c:v>3.2224621300291074E-3</c:v>
                </c:pt>
                <c:pt idx="510">
                  <c:v>3.2220269078016214E-3</c:v>
                </c:pt>
                <c:pt idx="511">
                  <c:v>3.2215894307611125E-3</c:v>
                </c:pt>
                <c:pt idx="512">
                  <c:v>3.2202635403056653E-3</c:v>
                </c:pt>
                <c:pt idx="513">
                  <c:v>3.2198171134834004E-3</c:v>
                </c:pt>
                <c:pt idx="514">
                  <c:v>3.2193684665094949E-3</c:v>
                </c:pt>
                <c:pt idx="515">
                  <c:v>3.2189176062720508E-3</c:v>
                </c:pt>
                <c:pt idx="516">
                  <c:v>3.2184645396445069E-3</c:v>
                </c:pt>
                <c:pt idx="517">
                  <c:v>3.2170921699363267E-3</c:v>
                </c:pt>
                <c:pt idx="518">
                  <c:v>3.2138140236416912E-3</c:v>
                </c:pt>
                <c:pt idx="519">
                  <c:v>3.21043141917004E-3</c:v>
                </c:pt>
                <c:pt idx="520">
                  <c:v>3.2069466398424186E-3</c:v>
                </c:pt>
                <c:pt idx="521">
                  <c:v>3.2028418067373519E-3</c:v>
                </c:pt>
                <c:pt idx="522">
                  <c:v>3.1991456125866707E-3</c:v>
                </c:pt>
                <c:pt idx="523">
                  <c:v>3.1953542005401536E-3</c:v>
                </c:pt>
                <c:pt idx="524">
                  <c:v>3.1914697159750255E-3</c:v>
                </c:pt>
                <c:pt idx="525">
                  <c:v>3.1869190480240386E-3</c:v>
                </c:pt>
                <c:pt idx="526">
                  <c:v>3.1828421974257068E-3</c:v>
                </c:pt>
                <c:pt idx="527">
                  <c:v>3.1786788092717285E-3</c:v>
                </c:pt>
                <c:pt idx="528">
                  <c:v>3.1744308982639743E-3</c:v>
                </c:pt>
                <c:pt idx="529">
                  <c:v>3.1701004486107062E-3</c:v>
                </c:pt>
                <c:pt idx="530">
                  <c:v>3.1656894144243579E-3</c:v>
                </c:pt>
                <c:pt idx="531">
                  <c:v>3.1611997201145144E-3</c:v>
                </c:pt>
                <c:pt idx="532">
                  <c:v>3.156633260776128E-3</c:v>
                </c:pt>
                <c:pt idx="533">
                  <c:v>3.1519919025730482E-3</c:v>
                </c:pt>
                <c:pt idx="534">
                  <c:v>3.1472774831169002E-3</c:v>
                </c:pt>
                <c:pt idx="535">
                  <c:v>3.142491811841377E-3</c:v>
                </c:pt>
                <c:pt idx="536">
                  <c:v>3.1376366703719924E-3</c:v>
                </c:pt>
                <c:pt idx="537">
                  <c:v>3.1327138128913541E-3</c:v>
                </c:pt>
                <c:pt idx="538">
                  <c:v>3.1277249664999991E-3</c:v>
                </c:pt>
                <c:pt idx="539">
                  <c:v>3.1226718315728492E-3</c:v>
                </c:pt>
                <c:pt idx="540">
                  <c:v>3.1175560821113408E-3</c:v>
                </c:pt>
                <c:pt idx="541">
                  <c:v>3.112379366091266E-3</c:v>
                </c:pt>
                <c:pt idx="542">
                  <c:v>3.1071433058063895E-3</c:v>
                </c:pt>
                <c:pt idx="543">
                  <c:v>3.101849498207881E-3</c:v>
                </c:pt>
                <c:pt idx="544">
                  <c:v>3.0964995152396148E-3</c:v>
                </c:pt>
                <c:pt idx="545">
                  <c:v>3.0910949041693843E-3</c:v>
                </c:pt>
                <c:pt idx="546">
                  <c:v>3.0856371879160764E-3</c:v>
                </c:pt>
                <c:pt idx="547">
                  <c:v>3.0801278653728565E-3</c:v>
                </c:pt>
                <c:pt idx="548">
                  <c:v>3.0745684117264114E-3</c:v>
                </c:pt>
                <c:pt idx="549">
                  <c:v>3.0689602787722843E-3</c:v>
                </c:pt>
                <c:pt idx="550">
                  <c:v>3.0633048952263681E-3</c:v>
                </c:pt>
                <c:pt idx="551">
                  <c:v>3.0576036670325784E-3</c:v>
                </c:pt>
                <c:pt idx="552">
                  <c:v>3.0518579776667703E-3</c:v>
                </c:pt>
                <c:pt idx="553">
                  <c:v>3.0460691884369269E-3</c:v>
                </c:pt>
                <c:pt idx="554">
                  <c:v>3.0402386387796765E-3</c:v>
                </c:pt>
                <c:pt idx="555">
                  <c:v>3.0343676465531735E-3</c:v>
                </c:pt>
                <c:pt idx="556">
                  <c:v>3.028457508326381E-3</c:v>
                </c:pt>
                <c:pt idx="557">
                  <c:v>3.0225094996648109E-3</c:v>
                </c:pt>
                <c:pt idx="558">
                  <c:v>3.0165248754127514E-3</c:v>
                </c:pt>
                <c:pt idx="559">
                  <c:v>3.009642051985173E-3</c:v>
                </c:pt>
                <c:pt idx="560">
                  <c:v>3.00358309655479E-3</c:v>
                </c:pt>
                <c:pt idx="561">
                  <c:v>2.9974913375214471E-3</c:v>
                </c:pt>
                <c:pt idx="562">
                  <c:v>2.9913679468159698E-3</c:v>
                </c:pt>
                <c:pt idx="563">
                  <c:v>2.9852140770454975E-3</c:v>
                </c:pt>
                <c:pt idx="564">
                  <c:v>2.9790308617550386E-3</c:v>
                </c:pt>
                <c:pt idx="565">
                  <c:v>2.9728194156857877E-3</c:v>
                </c:pt>
                <c:pt idx="566">
                  <c:v>2.9665808350302627E-3</c:v>
                </c:pt>
                <c:pt idx="567">
                  <c:v>2.9603161976842845E-3</c:v>
                </c:pt>
                <c:pt idx="568">
                  <c:v>2.9540265634958448E-3</c:v>
                </c:pt>
                <c:pt idx="569">
                  <c:v>2.9477129745108929E-3</c:v>
                </c:pt>
                <c:pt idx="570">
                  <c:v>2.94137645521608E-3</c:v>
                </c:pt>
                <c:pt idx="571">
                  <c:v>2.9350180127784985E-3</c:v>
                </c:pt>
                <c:pt idx="572">
                  <c:v>2.9286386372824481E-3</c:v>
                </c:pt>
                <c:pt idx="573">
                  <c:v>2.9222393019632644E-3</c:v>
                </c:pt>
                <c:pt idx="574">
                  <c:v>2.9158209634382445E-3</c:v>
                </c:pt>
                <c:pt idx="575">
                  <c:v>2.9093845619347076E-3</c:v>
                </c:pt>
                <c:pt idx="576">
                  <c:v>2.9029310215152181E-3</c:v>
                </c:pt>
                <c:pt idx="577">
                  <c:v>2.8964612503000059E-3</c:v>
                </c:pt>
                <c:pt idx="578">
                  <c:v>2.8899761406866215E-3</c:v>
                </c:pt>
                <c:pt idx="579">
                  <c:v>2.883476569566854E-3</c:v>
                </c:pt>
                <c:pt idx="580">
                  <c:v>2.8769633985409439E-3</c:v>
                </c:pt>
                <c:pt idx="581">
                  <c:v>2.8704374741291235E-3</c:v>
                </c:pt>
                <c:pt idx="582">
                  <c:v>2.8638996279805205E-3</c:v>
                </c:pt>
                <c:pt idx="583">
                  <c:v>2.8573506770794488E-3</c:v>
                </c:pt>
                <c:pt idx="584">
                  <c:v>2.8507914239491198E-3</c:v>
                </c:pt>
                <c:pt idx="585">
                  <c:v>2.8442226568528095E-3</c:v>
                </c:pt>
                <c:pt idx="586">
                  <c:v>2.8376451499925017E-3</c:v>
                </c:pt>
                <c:pt idx="587">
                  <c:v>2.8310596637050496E-3</c:v>
                </c:pt>
                <c:pt idx="588">
                  <c:v>2.824466944655869E-3</c:v>
                </c:pt>
                <c:pt idx="589">
                  <c:v>2.8178677260302107E-3</c:v>
                </c:pt>
                <c:pt idx="590">
                  <c:v>2.811262727722026E-3</c:v>
                </c:pt>
                <c:pt idx="591">
                  <c:v>2.804652656520459E-3</c:v>
                </c:pt>
                <c:pt idx="592">
                  <c:v>2.7980382062939959E-3</c:v>
                </c:pt>
                <c:pt idx="593">
                  <c:v>2.7914200581722979E-3</c:v>
                </c:pt>
                <c:pt idx="594">
                  <c:v>2.7847988807257378E-3</c:v>
                </c:pt>
                <c:pt idx="595">
                  <c:v>2.7781753301426848E-3</c:v>
                </c:pt>
                <c:pt idx="596">
                  <c:v>2.7715500504045401E-3</c:v>
                </c:pt>
                <c:pt idx="597">
                  <c:v>2.7649236734585761E-3</c:v>
                </c:pt>
                <c:pt idx="598">
                  <c:v>2.7582968193885821E-3</c:v>
                </c:pt>
                <c:pt idx="599">
                  <c:v>2.7516700965833571E-3</c:v>
                </c:pt>
                <c:pt idx="600">
                  <c:v>2.7450441019030727E-3</c:v>
                </c:pt>
                <c:pt idx="601">
                  <c:v>2.738419420843523E-3</c:v>
                </c:pt>
                <c:pt idx="602">
                  <c:v>2.7317966276983003E-3</c:v>
                </c:pt>
                <c:pt idx="603">
                  <c:v>2.7251762857189096E-3</c:v>
                </c:pt>
                <c:pt idx="604">
                  <c:v>2.718558947272852E-3</c:v>
                </c:pt>
                <c:pt idx="605">
                  <c:v>2.7119451539997E-3</c:v>
                </c:pt>
                <c:pt idx="606">
                  <c:v>2.7053354369651894E-3</c:v>
                </c:pt>
                <c:pt idx="607">
                  <c:v>2.6987303168133471E-3</c:v>
                </c:pt>
                <c:pt idx="608">
                  <c:v>2.6921303039166892E-3</c:v>
                </c:pt>
                <c:pt idx="609">
                  <c:v>2.685535898524495E-3</c:v>
                </c:pt>
                <c:pt idx="610">
                  <c:v>2.6789475909091971E-3</c:v>
                </c:pt>
                <c:pt idx="611">
                  <c:v>2.6714261790202736E-3</c:v>
                </c:pt>
                <c:pt idx="612">
                  <c:v>2.6648525434548606E-3</c:v>
                </c:pt>
                <c:pt idx="613">
                  <c:v>2.6582864831731249E-3</c:v>
                </c:pt>
                <c:pt idx="614">
                  <c:v>2.6517284486339441E-3</c:v>
                </c:pt>
                <c:pt idx="615">
                  <c:v>2.6451788810431601E-3</c:v>
                </c:pt>
                <c:pt idx="616">
                  <c:v>2.6386382124888386E-3</c:v>
                </c:pt>
                <c:pt idx="617">
                  <c:v>2.6321068660747887E-3</c:v>
                </c:pt>
                <c:pt idx="618">
                  <c:v>2.6255852560523639E-3</c:v>
                </c:pt>
                <c:pt idx="619">
                  <c:v>2.6190737879505737E-3</c:v>
                </c:pt>
                <c:pt idx="620">
                  <c:v>2.6125728587045203E-3</c:v>
                </c:pt>
                <c:pt idx="621">
                  <c:v>2.6060828567821812E-3</c:v>
                </c:pt>
                <c:pt idx="622">
                  <c:v>2.5996041623095522E-3</c:v>
                </c:pt>
                <c:pt idx="623">
                  <c:v>2.5931371471941871E-3</c:v>
                </c:pt>
                <c:pt idx="624">
                  <c:v>2.5866821752471296E-3</c:v>
                </c:pt>
                <c:pt idx="625">
                  <c:v>2.5802396023032782E-3</c:v>
                </c:pt>
                <c:pt idx="626">
                  <c:v>2.570141444462392E-3</c:v>
                </c:pt>
                <c:pt idx="627">
                  <c:v>2.5637323339487974E-3</c:v>
                </c:pt>
                <c:pt idx="628">
                  <c:v>2.5573368299521291E-3</c:v>
                </c:pt>
                <c:pt idx="629">
                  <c:v>2.5509552533347071E-3</c:v>
                </c:pt>
                <c:pt idx="630">
                  <c:v>2.54458791762531E-3</c:v>
                </c:pt>
                <c:pt idx="631">
                  <c:v>2.5382351291296356E-3</c:v>
                </c:pt>
                <c:pt idx="632">
                  <c:v>2.5318971870393345E-3</c:v>
                </c:pt>
                <c:pt idx="633">
                  <c:v>2.5255743835396194E-3</c:v>
                </c:pt>
                <c:pt idx="634">
                  <c:v>2.5192670039154647E-3</c:v>
                </c:pt>
                <c:pt idx="635">
                  <c:v>2.5129753266564304E-3</c:v>
                </c:pt>
                <c:pt idx="636">
                  <c:v>2.5066996235601092E-3</c:v>
                </c:pt>
                <c:pt idx="637">
                  <c:v>2.5004401598342227E-3</c:v>
                </c:pt>
                <c:pt idx="638">
                  <c:v>2.4941971941973813E-3</c:v>
                </c:pt>
                <c:pt idx="639">
                  <c:v>2.4879709789785228E-3</c:v>
                </c:pt>
                <c:pt idx="640">
                  <c:v>2.4817617602150475E-3</c:v>
                </c:pt>
                <c:pt idx="641">
                  <c:v>2.4755697777496624E-3</c:v>
                </c:pt>
                <c:pt idx="642">
                  <c:v>2.4693952653259557E-3</c:v>
                </c:pt>
                <c:pt idx="643">
                  <c:v>2.463238450682712E-3</c:v>
                </c:pt>
                <c:pt idx="644">
                  <c:v>2.4570995556469849E-3</c:v>
                </c:pt>
                <c:pt idx="645">
                  <c:v>2.4509787962259419E-3</c:v>
                </c:pt>
                <c:pt idx="646">
                  <c:v>2.4448763826974982E-3</c:v>
                </c:pt>
                <c:pt idx="647">
                  <c:v>2.4387925196997558E-3</c:v>
                </c:pt>
                <c:pt idx="648">
                  <c:v>2.4327274063192525E-3</c:v>
                </c:pt>
                <c:pt idx="649">
                  <c:v>2.426681236178048E-3</c:v>
                </c:pt>
                <c:pt idx="650">
                  <c:v>2.4206541975196547E-3</c:v>
                </c:pt>
                <c:pt idx="651">
                  <c:v>2.4146464732938263E-3</c:v>
                </c:pt>
                <c:pt idx="652">
                  <c:v>2.4086582412402246E-3</c:v>
                </c:pt>
                <c:pt idx="653">
                  <c:v>2.4026896739709675E-3</c:v>
                </c:pt>
                <c:pt idx="654">
                  <c:v>2.396740939052084E-3</c:v>
                </c:pt>
                <c:pt idx="655">
                  <c:v>2.3908121990838783E-3</c:v>
                </c:pt>
                <c:pt idx="656">
                  <c:v>2.3849036117802266E-3</c:v>
                </c:pt>
                <c:pt idx="657">
                  <c:v>2.3790153300468119E-3</c:v>
                </c:pt>
                <c:pt idx="658">
                  <c:v>2.3731475020583141E-3</c:v>
                </c:pt>
                <c:pt idx="659">
                  <c:v>2.3673002713345643E-3</c:v>
                </c:pt>
                <c:pt idx="660">
                  <c:v>2.3614737768156819E-3</c:v>
                </c:pt>
                <c:pt idx="661">
                  <c:v>2.3556681529362028E-3</c:v>
                </c:pt>
                <c:pt idx="662">
                  <c:v>2.3498835296982068E-3</c:v>
                </c:pt>
                <c:pt idx="663">
                  <c:v>2.3441200327434727E-3</c:v>
                </c:pt>
                <c:pt idx="664">
                  <c:v>2.3383777834246476E-3</c:v>
                </c:pt>
                <c:pt idx="665">
                  <c:v>2.3326568988754695E-3</c:v>
                </c:pt>
                <c:pt idx="666">
                  <c:v>2.3269574920800349E-3</c:v>
                </c:pt>
                <c:pt idx="667">
                  <c:v>2.3212796719411324E-3</c:v>
                </c:pt>
                <c:pt idx="668">
                  <c:v>2.3156235433476535E-3</c:v>
                </c:pt>
                <c:pt idx="669">
                  <c:v>2.3099892072410864E-3</c:v>
                </c:pt>
                <c:pt idx="670">
                  <c:v>2.3043767606811139E-3</c:v>
                </c:pt>
                <c:pt idx="671">
                  <c:v>2.2987862969103129E-3</c:v>
                </c:pt>
                <c:pt idx="672">
                  <c:v>2.2932179054179825E-3</c:v>
                </c:pt>
                <c:pt idx="673">
                  <c:v>2.2876716720030988E-3</c:v>
                </c:pt>
                <c:pt idx="674">
                  <c:v>2.2821476788364098E-3</c:v>
                </c:pt>
                <c:pt idx="675">
                  <c:v>2.2766460045216905E-3</c:v>
                </c:pt>
                <c:pt idx="676">
                  <c:v>2.271166724156152E-3</c:v>
                </c:pt>
                <c:pt idx="677">
                  <c:v>2.2657099093900297E-3</c:v>
                </c:pt>
                <c:pt idx="678">
                  <c:v>2.2602756284853549E-3</c:v>
                </c:pt>
                <c:pt idx="679">
                  <c:v>2.2548639463739178E-3</c:v>
                </c:pt>
                <c:pt idx="680">
                  <c:v>2.2494749247144383E-3</c:v>
                </c:pt>
                <c:pt idx="681">
                  <c:v>2.2441086219489466E-3</c:v>
                </c:pt>
                <c:pt idx="682">
                  <c:v>2.2387650933583894E-3</c:v>
                </c:pt>
                <c:pt idx="683">
                  <c:v>2.2334443911174694E-3</c:v>
                </c:pt>
                <c:pt idx="684">
                  <c:v>2.2281465643487278E-3</c:v>
                </c:pt>
                <c:pt idx="685">
                  <c:v>2.2228716591758779E-3</c:v>
                </c:pt>
                <c:pt idx="686">
                  <c:v>2.2176197187764026E-3</c:v>
                </c:pt>
                <c:pt idx="687">
                  <c:v>2.2123907834334182E-3</c:v>
                </c:pt>
                <c:pt idx="688">
                  <c:v>2.2071848905868248E-3</c:v>
                </c:pt>
                <c:pt idx="689">
                  <c:v>2.2020020748837396E-3</c:v>
                </c:pt>
                <c:pt idx="690">
                  <c:v>2.1968423682282318E-3</c:v>
                </c:pt>
                <c:pt idx="691">
                  <c:v>2.1917057998303621E-3</c:v>
                </c:pt>
                <c:pt idx="692">
                  <c:v>2.1865923962545372E-3</c:v>
                </c:pt>
                <c:pt idx="693">
                  <c:v>2.1815021814671912E-3</c:v>
                </c:pt>
                <c:pt idx="694">
                  <c:v>2.1764351768837967E-3</c:v>
                </c:pt>
                <c:pt idx="695">
                  <c:v>2.1713914014152179E-3</c:v>
                </c:pt>
                <c:pt idx="696">
                  <c:v>2.1663708715134095E-3</c:v>
                </c:pt>
                <c:pt idx="697">
                  <c:v>2.1613736012164805E-3</c:v>
                </c:pt>
                <c:pt idx="698">
                  <c:v>2.1563996021931155E-3</c:v>
                </c:pt>
                <c:pt idx="699">
                  <c:v>2.1514488837863707E-3</c:v>
                </c:pt>
                <c:pt idx="700">
                  <c:v>2.146521453056857E-3</c:v>
                </c:pt>
                <c:pt idx="701">
                  <c:v>2.1416173148253058E-3</c:v>
                </c:pt>
                <c:pt idx="702">
                  <c:v>2.1367364717145322E-3</c:v>
                </c:pt>
                <c:pt idx="703">
                  <c:v>2.1318789241908075E-3</c:v>
                </c:pt>
                <c:pt idx="704">
                  <c:v>2.1270446706046376E-3</c:v>
                </c:pt>
                <c:pt idx="705">
                  <c:v>2.1222337072309659E-3</c:v>
                </c:pt>
                <c:pt idx="706">
                  <c:v>2.117446028308797E-3</c:v>
                </c:pt>
                <c:pt idx="707">
                  <c:v>2.1126816260802609E-3</c:v>
                </c:pt>
                <c:pt idx="708">
                  <c:v>2.1079404908291148E-3</c:v>
                </c:pt>
                <c:pt idx="709">
                  <c:v>2.1032226109186929E-3</c:v>
                </c:pt>
                <c:pt idx="710">
                  <c:v>2.098527972829313E-3</c:v>
                </c:pt>
                <c:pt idx="711">
                  <c:v>2.0938565611951431E-3</c:v>
                </c:pt>
                <c:pt idx="712">
                  <c:v>2.0892083588405419E-3</c:v>
                </c:pt>
                <c:pt idx="713">
                  <c:v>2.0845833468158682E-3</c:v>
                </c:pt>
                <c:pt idx="714">
                  <c:v>2.0799815044327797E-3</c:v>
                </c:pt>
                <c:pt idx="715">
                  <c:v>2.0754028092990146E-3</c:v>
                </c:pt>
                <c:pt idx="716">
                  <c:v>2.0708472373526729E-3</c:v>
                </c:pt>
                <c:pt idx="717">
                  <c:v>2.0663147628960012E-3</c:v>
                </c:pt>
                <c:pt idx="718">
                  <c:v>2.0618053586286796E-3</c:v>
                </c:pt>
                <c:pt idx="719">
                  <c:v>2.0573189956806302E-3</c:v>
                </c:pt>
                <c:pt idx="720">
                  <c:v>2.0528556436443419E-3</c:v>
                </c:pt>
                <c:pt idx="721">
                  <c:v>2.0484152706067259E-3</c:v>
                </c:pt>
                <c:pt idx="722">
                  <c:v>2.0439978431805003E-3</c:v>
                </c:pt>
                <c:pt idx="723">
                  <c:v>2.0396033265351176E-3</c:v>
                </c:pt>
                <c:pt idx="724">
                  <c:v>2.0352316844272356E-3</c:v>
                </c:pt>
                <c:pt idx="725">
                  <c:v>2.0308828792307385E-3</c:v>
                </c:pt>
                <c:pt idx="726">
                  <c:v>2.0265568719663183E-3</c:v>
                </c:pt>
                <c:pt idx="727">
                  <c:v>2.0222536223306127E-3</c:v>
                </c:pt>
                <c:pt idx="728">
                  <c:v>2.0179730887249173E-3</c:v>
                </c:pt>
                <c:pt idx="729">
                  <c:v>2.0137152282834669E-3</c:v>
                </c:pt>
                <c:pt idx="730">
                  <c:v>2.0094799969012987E-3</c:v>
                </c:pt>
                <c:pt idx="731">
                  <c:v>2.0052673492616988E-3</c:v>
                </c:pt>
                <c:pt idx="732">
                  <c:v>2.0010772388632399E-3</c:v>
                </c:pt>
                <c:pt idx="733">
                  <c:v>1.9969096180464125E-3</c:v>
                </c:pt>
                <c:pt idx="734">
                  <c:v>1.9927644380198588E-3</c:v>
                </c:pt>
                <c:pt idx="735">
                  <c:v>1.9886416488862106E-3</c:v>
                </c:pt>
                <c:pt idx="736">
                  <c:v>1.9845411996675397E-3</c:v>
                </c:pt>
                <c:pt idx="737">
                  <c:v>1.9804630383304235E-3</c:v>
                </c:pt>
                <c:pt idx="738">
                  <c:v>1.9764071118106292E-3</c:v>
                </c:pt>
                <c:pt idx="739">
                  <c:v>1.9723733660374299E-3</c:v>
                </c:pt>
                <c:pt idx="740">
                  <c:v>1.9683617459575449E-3</c:v>
                </c:pt>
                <c:pt idx="741">
                  <c:v>1.9643721955587218E-3</c:v>
                </c:pt>
                <c:pt idx="742">
                  <c:v>1.9604046578929513E-3</c:v>
                </c:pt>
                <c:pt idx="743">
                  <c:v>1.9564590750993345E-3</c:v>
                </c:pt>
                <c:pt idx="744">
                  <c:v>1.9525353884265978E-3</c:v>
                </c:pt>
                <c:pt idx="745">
                  <c:v>1.9486335382552583E-3</c:v>
                </c:pt>
                <c:pt idx="746">
                  <c:v>1.9447534641194538E-3</c:v>
                </c:pt>
                <c:pt idx="747">
                  <c:v>1.9408951047284319E-3</c:v>
                </c:pt>
                <c:pt idx="748">
                  <c:v>1.93705839798771E-3</c:v>
                </c:pt>
                <c:pt idx="749">
                  <c:v>1.9332432810199038E-3</c:v>
                </c:pt>
                <c:pt idx="750">
                  <c:v>1.9294496901852366E-3</c:v>
                </c:pt>
                <c:pt idx="751">
                  <c:v>1.9256775611017252E-3</c:v>
                </c:pt>
                <c:pt idx="752">
                  <c:v>1.9219268286650541E-3</c:v>
                </c:pt>
                <c:pt idx="753">
                  <c:v>1.9181974270681371E-3</c:v>
                </c:pt>
                <c:pt idx="754">
                  <c:v>1.9144892898203722E-3</c:v>
                </c:pt>
                <c:pt idx="755">
                  <c:v>1.9108023497665955E-3</c:v>
                </c:pt>
                <c:pt idx="756">
                  <c:v>1.9071365391057327E-3</c:v>
                </c:pt>
                <c:pt idx="757">
                  <c:v>1.9034917894091602E-3</c:v>
                </c:pt>
                <c:pt idx="758">
                  <c:v>1.8998680316387733E-3</c:v>
                </c:pt>
                <c:pt idx="759">
                  <c:v>1.8962651961647661E-3</c:v>
                </c:pt>
                <c:pt idx="760">
                  <c:v>1.8926832127831329E-3</c:v>
                </c:pt>
                <c:pt idx="761">
                  <c:v>1.8891220107328842E-3</c:v>
                </c:pt>
                <c:pt idx="762">
                  <c:v>1.8855815187129922E-3</c:v>
                </c:pt>
                <c:pt idx="763">
                  <c:v>1.8820616648990611E-3</c:v>
                </c:pt>
                <c:pt idx="764">
                  <c:v>1.8785623769597326E-3</c:v>
                </c:pt>
                <c:pt idx="765">
                  <c:v>1.8750835820728218E-3</c:v>
                </c:pt>
                <c:pt idx="766">
                  <c:v>1.8716252069411964E-3</c:v>
                </c:pt>
                <c:pt idx="767">
                  <c:v>1.8681871778083968E-3</c:v>
                </c:pt>
                <c:pt idx="768">
                  <c:v>1.8647694204740014E-3</c:v>
                </c:pt>
                <c:pt idx="769">
                  <c:v>1.8613718603087419E-3</c:v>
                </c:pt>
                <c:pt idx="770">
                  <c:v>1.8579944222693713E-3</c:v>
                </c:pt>
                <c:pt idx="771">
                  <c:v>1.8546370309132872E-3</c:v>
                </c:pt>
                <c:pt idx="772">
                  <c:v>1.8512996104129154E-3</c:v>
                </c:pt>
                <c:pt idx="773">
                  <c:v>1.8479820845698548E-3</c:v>
                </c:pt>
                <c:pt idx="774">
                  <c:v>1.8446843768287896E-3</c:v>
                </c:pt>
                <c:pt idx="775">
                  <c:v>1.8414064102911694E-3</c:v>
                </c:pt>
                <c:pt idx="776">
                  <c:v>1.8381481077286608E-3</c:v>
                </c:pt>
                <c:pt idx="777">
                  <c:v>1.8349093915963764E-3</c:v>
                </c:pt>
                <c:pt idx="778">
                  <c:v>1.8316901840458796E-3</c:v>
                </c:pt>
                <c:pt idx="779">
                  <c:v>1.8284904069379715E-3</c:v>
                </c:pt>
                <c:pt idx="780">
                  <c:v>1.8253099818552627E-3</c:v>
                </c:pt>
                <c:pt idx="781">
                  <c:v>1.8221488301145318E-3</c:v>
                </c:pt>
                <c:pt idx="782">
                  <c:v>1.8190068727788741E-3</c:v>
                </c:pt>
                <c:pt idx="783">
                  <c:v>1.8158840306696422E-3</c:v>
                </c:pt>
                <c:pt idx="784">
                  <c:v>1.812780224378185E-3</c:v>
                </c:pt>
                <c:pt idx="785">
                  <c:v>1.8096953742773817E-3</c:v>
                </c:pt>
                <c:pt idx="786">
                  <c:v>1.806629400532981E-3</c:v>
                </c:pt>
                <c:pt idx="787">
                  <c:v>1.8035822231147415E-3</c:v>
                </c:pt>
                <c:pt idx="788">
                  <c:v>1.8005537618073803E-3</c:v>
                </c:pt>
                <c:pt idx="789">
                  <c:v>1.7975439362213305E-3</c:v>
                </c:pt>
                <c:pt idx="790">
                  <c:v>1.7945526658033116E-3</c:v>
                </c:pt>
                <c:pt idx="791">
                  <c:v>1.7915798698467144E-3</c:v>
                </c:pt>
                <c:pt idx="792">
                  <c:v>1.7886254675018014E-3</c:v>
                </c:pt>
                <c:pt idx="793">
                  <c:v>1.7856893777857307E-3</c:v>
                </c:pt>
                <c:pt idx="794">
                  <c:v>1.7827715195923976E-3</c:v>
                </c:pt>
                <c:pt idx="795">
                  <c:v>1.7798718117021061E-3</c:v>
                </c:pt>
                <c:pt idx="796">
                  <c:v>1.7769901727910627E-3</c:v>
                </c:pt>
                <c:pt idx="797">
                  <c:v>1.7741265214407031E-3</c:v>
                </c:pt>
                <c:pt idx="798">
                  <c:v>1.7712807761468515E-3</c:v>
                </c:pt>
                <c:pt idx="799">
                  <c:v>1.7684528553287096E-3</c:v>
                </c:pt>
                <c:pt idx="800">
                  <c:v>1.7656426773376877E-3</c:v>
                </c:pt>
                <c:pt idx="801">
                  <c:v>1.7628501604660721E-3</c:v>
                </c:pt>
                <c:pt idx="802">
                  <c:v>1.7600752229555352E-3</c:v>
                </c:pt>
                <c:pt idx="803">
                  <c:v>1.757317783005486E-3</c:v>
                </c:pt>
                <c:pt idx="804">
                  <c:v>1.7545777587812698E-3</c:v>
                </c:pt>
                <c:pt idx="805">
                  <c:v>1.7518550684222148E-3</c:v>
                </c:pt>
                <c:pt idx="806">
                  <c:v>1.7491496300495284E-3</c:v>
                </c:pt>
                <c:pt idx="807">
                  <c:v>1.7464613617740438E-3</c:v>
                </c:pt>
                <c:pt idx="808">
                  <c:v>1.743790181703825E-3</c:v>
                </c:pt>
                <c:pt idx="809">
                  <c:v>1.7411360079516249E-3</c:v>
                </c:pt>
                <c:pt idx="810">
                  <c:v>1.7384987586422022E-3</c:v>
                </c:pt>
                <c:pt idx="811">
                  <c:v>1.7358783519195006E-3</c:v>
                </c:pt>
                <c:pt idx="812">
                  <c:v>1.7332747059536876E-3</c:v>
                </c:pt>
                <c:pt idx="813">
                  <c:v>1.7306877389480597E-3</c:v>
                </c:pt>
                <c:pt idx="814">
                  <c:v>1.7281173691458132E-3</c:v>
                </c:pt>
                <c:pt idx="815">
                  <c:v>1.7255635148366833E-3</c:v>
                </c:pt>
                <c:pt idx="816">
                  <c:v>1.7230260943634536E-3</c:v>
                </c:pt>
                <c:pt idx="817">
                  <c:v>1.7205050261283363E-3</c:v>
                </c:pt>
                <c:pt idx="818">
                  <c:v>1.7180002285992284E-3</c:v>
                </c:pt>
                <c:pt idx="819">
                  <c:v>1.7151574216715136E-3</c:v>
                </c:pt>
                <c:pt idx="820">
                  <c:v>1.7126872157360471E-3</c:v>
                </c:pt>
                <c:pt idx="821">
                  <c:v>1.7102330247581454E-3</c:v>
                </c:pt>
                <c:pt idx="822">
                  <c:v>1.7077947675417787E-3</c:v>
                </c:pt>
                <c:pt idx="823">
                  <c:v>1.7053723629868456E-3</c:v>
                </c:pt>
                <c:pt idx="824">
                  <c:v>1.7029657300946909E-3</c:v>
                </c:pt>
                <c:pt idx="825">
                  <c:v>1.7005747879735111E-3</c:v>
                </c:pt>
                <c:pt idx="826">
                  <c:v>1.6981994558436491E-3</c:v>
                </c:pt>
                <c:pt idx="827">
                  <c:v>1.6958396530427759E-3</c:v>
                </c:pt>
                <c:pt idx="828">
                  <c:v>1.6934952990309655E-3</c:v>
                </c:pt>
                <c:pt idx="829">
                  <c:v>1.6911663133956621E-3</c:v>
                </c:pt>
                <c:pt idx="830">
                  <c:v>1.6888526158565424E-3</c:v>
                </c:pt>
                <c:pt idx="831">
                  <c:v>1.6865541262702721E-3</c:v>
                </c:pt>
                <c:pt idx="832">
                  <c:v>1.6842707646351623E-3</c:v>
                </c:pt>
                <c:pt idx="833">
                  <c:v>1.6820024510957226E-3</c:v>
                </c:pt>
                <c:pt idx="834">
                  <c:v>1.6797491059471175E-3</c:v>
                </c:pt>
                <c:pt idx="835">
                  <c:v>1.677510649639522E-3</c:v>
                </c:pt>
                <c:pt idx="836">
                  <c:v>1.675287002782383E-3</c:v>
                </c:pt>
                <c:pt idx="837">
                  <c:v>1.6727637244846674E-3</c:v>
                </c:pt>
                <c:pt idx="838">
                  <c:v>1.6705715455940951E-3</c:v>
                </c:pt>
                <c:pt idx="839">
                  <c:v>1.668393927723631E-3</c:v>
                </c:pt>
                <c:pt idx="840">
                  <c:v>1.6662307921858971E-3</c:v>
                </c:pt>
                <c:pt idx="841">
                  <c:v>1.6640820604732285E-3</c:v>
                </c:pt>
                <c:pt idx="842">
                  <c:v>1.6619476542613688E-3</c:v>
                </c:pt>
                <c:pt idx="843">
                  <c:v>1.6598274954130853E-3</c:v>
                </c:pt>
                <c:pt idx="844">
                  <c:v>1.6577215059816934E-3</c:v>
                </c:pt>
                <c:pt idx="845">
                  <c:v>1.6556296082144994E-3</c:v>
                </c:pt>
                <c:pt idx="846">
                  <c:v>1.6535517245561619E-3</c:v>
                </c:pt>
                <c:pt idx="847">
                  <c:v>1.6514877776519685E-3</c:v>
                </c:pt>
                <c:pt idx="848">
                  <c:v>1.6494376903510369E-3</c:v>
                </c:pt>
                <c:pt idx="849">
                  <c:v>1.6474013857094301E-3</c:v>
                </c:pt>
                <c:pt idx="850">
                  <c:v>1.6453787869932022E-3</c:v>
                </c:pt>
                <c:pt idx="851">
                  <c:v>1.643369817681361E-3</c:v>
                </c:pt>
                <c:pt idx="852">
                  <c:v>1.6413744014687583E-3</c:v>
                </c:pt>
                <c:pt idx="853">
                  <c:v>1.6393924622689054E-3</c:v>
                </c:pt>
                <c:pt idx="854">
                  <c:v>1.6374239242167143E-3</c:v>
                </c:pt>
                <c:pt idx="855">
                  <c:v>1.6354687116711701E-3</c:v>
                </c:pt>
                <c:pt idx="856">
                  <c:v>1.6335267492179292E-3</c:v>
                </c:pt>
                <c:pt idx="857">
                  <c:v>1.6315979616718494E-3</c:v>
                </c:pt>
                <c:pt idx="858">
                  <c:v>1.6296822740794518E-3</c:v>
                </c:pt>
                <c:pt idx="859">
                  <c:v>1.6277796117213125E-3</c:v>
                </c:pt>
                <c:pt idx="860">
                  <c:v>1.6258899001143931E-3</c:v>
                </c:pt>
                <c:pt idx="861">
                  <c:v>1.6240130650142996E-3</c:v>
                </c:pt>
                <c:pt idx="862">
                  <c:v>1.6221490324174815E-3</c:v>
                </c:pt>
                <c:pt idx="863">
                  <c:v>1.6202977285633641E-3</c:v>
                </c:pt>
                <c:pt idx="864">
                  <c:v>1.6184590799364221E-3</c:v>
                </c:pt>
                <c:pt idx="865">
                  <c:v>1.6166330132681896E-3</c:v>
                </c:pt>
                <c:pt idx="866">
                  <c:v>1.6148194555392077E-3</c:v>
                </c:pt>
                <c:pt idx="867">
                  <c:v>1.6130183339809177E-3</c:v>
                </c:pt>
                <c:pt idx="868">
                  <c:v>1.6112295760774915E-3</c:v>
                </c:pt>
                <c:pt idx="869">
                  <c:v>1.6094531095676072E-3</c:v>
                </c:pt>
                <c:pt idx="870">
                  <c:v>1.6076888624461647E-3</c:v>
                </c:pt>
                <c:pt idx="871">
                  <c:v>1.6056874505127529E-3</c:v>
                </c:pt>
                <c:pt idx="872">
                  <c:v>1.603949146530303E-3</c:v>
                </c:pt>
                <c:pt idx="873">
                  <c:v>1.6022228373208437E-3</c:v>
                </c:pt>
                <c:pt idx="874">
                  <c:v>1.6005084519578731E-3</c:v>
                </c:pt>
                <c:pt idx="875">
                  <c:v>1.5988059197790858E-3</c:v>
                </c:pt>
                <c:pt idx="876">
                  <c:v>1.5971151703877643E-3</c:v>
                </c:pt>
                <c:pt idx="877">
                  <c:v>1.5954361336541177E-3</c:v>
                </c:pt>
                <c:pt idx="878">
                  <c:v>1.5937687397165707E-3</c:v>
                </c:pt>
                <c:pt idx="879">
                  <c:v>1.5921129189830074E-3</c:v>
                </c:pt>
                <c:pt idx="880">
                  <c:v>1.5904686021319611E-3</c:v>
                </c:pt>
                <c:pt idx="881">
                  <c:v>1.588835720113764E-3</c:v>
                </c:pt>
                <c:pt idx="882">
                  <c:v>1.5872142041516441E-3</c:v>
                </c:pt>
                <c:pt idx="883">
                  <c:v>1.5856039857427829E-3</c:v>
                </c:pt>
                <c:pt idx="884">
                  <c:v>1.5840049966593219E-3</c:v>
                </c:pt>
                <c:pt idx="885">
                  <c:v>1.5824171689493313E-3</c:v>
                </c:pt>
                <c:pt idx="886">
                  <c:v>1.5808404349377308E-3</c:v>
                </c:pt>
                <c:pt idx="887">
                  <c:v>1.5783849618495101E-3</c:v>
                </c:pt>
                <c:pt idx="888">
                  <c:v>1.5768364456835824E-3</c:v>
                </c:pt>
                <c:pt idx="889">
                  <c:v>1.5752987837922647E-3</c:v>
                </c:pt>
                <c:pt idx="890">
                  <c:v>1.573771909776656E-3</c:v>
                </c:pt>
                <c:pt idx="891">
                  <c:v>1.5722557575190883E-3</c:v>
                </c:pt>
                <c:pt idx="892">
                  <c:v>1.57075026118378E-3</c:v>
                </c:pt>
                <c:pt idx="893">
                  <c:v>1.5692553552174569E-3</c:v>
                </c:pt>
                <c:pt idx="894">
                  <c:v>1.5677709743499313E-3</c:v>
                </c:pt>
                <c:pt idx="895">
                  <c:v>1.5662970535946477E-3</c:v>
                </c:pt>
                <c:pt idx="896">
                  <c:v>1.5648335282491905E-3</c:v>
                </c:pt>
                <c:pt idx="897">
                  <c:v>1.5633803338957577E-3</c:v>
                </c:pt>
                <c:pt idx="898">
                  <c:v>1.5619374064015988E-3</c:v>
                </c:pt>
                <c:pt idx="899">
                  <c:v>1.5605046819194195E-3</c:v>
                </c:pt>
                <c:pt idx="900">
                  <c:v>1.5590820968877533E-3</c:v>
                </c:pt>
                <c:pt idx="901">
                  <c:v>1.5576695880312982E-3</c:v>
                </c:pt>
                <c:pt idx="902">
                  <c:v>1.5562670923612231E-3</c:v>
                </c:pt>
                <c:pt idx="903">
                  <c:v>1.5548745471754427E-3</c:v>
                </c:pt>
                <c:pt idx="904">
                  <c:v>1.5534918900588586E-3</c:v>
                </c:pt>
                <c:pt idx="905">
                  <c:v>1.5521190588835736E-3</c:v>
                </c:pt>
                <c:pt idx="906">
                  <c:v>1.5507559918090726E-3</c:v>
                </c:pt>
                <c:pt idx="907">
                  <c:v>1.5494026272823767E-3</c:v>
                </c:pt>
                <c:pt idx="908">
                  <c:v>1.5480589040381665E-3</c:v>
                </c:pt>
                <c:pt idx="909">
                  <c:v>1.5467247610988777E-3</c:v>
                </c:pt>
                <c:pt idx="910">
                  <c:v>1.5454001377747701E-3</c:v>
                </c:pt>
                <c:pt idx="911">
                  <c:v>1.5440849736639661E-3</c:v>
                </c:pt>
                <c:pt idx="912">
                  <c:v>1.5427792086524666E-3</c:v>
                </c:pt>
                <c:pt idx="913">
                  <c:v>1.541482782914137E-3</c:v>
                </c:pt>
                <c:pt idx="914">
                  <c:v>1.540195636910669E-3</c:v>
                </c:pt>
                <c:pt idx="915">
                  <c:v>1.5389177113915181E-3</c:v>
                </c:pt>
                <c:pt idx="916">
                  <c:v>1.5376489473938129E-3</c:v>
                </c:pt>
                <c:pt idx="917">
                  <c:v>1.5363892862422447E-3</c:v>
                </c:pt>
                <c:pt idx="918">
                  <c:v>1.5351386695489292E-3</c:v>
                </c:pt>
                <c:pt idx="919">
                  <c:v>1.5338970392132466E-3</c:v>
                </c:pt>
                <c:pt idx="920">
                  <c:v>1.532664337421659E-3</c:v>
                </c:pt>
                <c:pt idx="921">
                  <c:v>1.5314405066475046E-3</c:v>
                </c:pt>
                <c:pt idx="922">
                  <c:v>1.5302254896507699E-3</c:v>
                </c:pt>
                <c:pt idx="923">
                  <c:v>1.5290192294778408E-3</c:v>
                </c:pt>
                <c:pt idx="924">
                  <c:v>1.5278216694612321E-3</c:v>
                </c:pt>
                <c:pt idx="925">
                  <c:v>1.5266327532192955E-3</c:v>
                </c:pt>
                <c:pt idx="926">
                  <c:v>1.5254524246559103E-3</c:v>
                </c:pt>
                <c:pt idx="927">
                  <c:v>1.5242806279601485E-3</c:v>
                </c:pt>
                <c:pt idx="928">
                  <c:v>1.5231173076059273E-3</c:v>
                </c:pt>
                <c:pt idx="929">
                  <c:v>1.5219624083516368E-3</c:v>
                </c:pt>
                <c:pt idx="930">
                  <c:v>1.5208158752397518E-3</c:v>
                </c:pt>
                <c:pt idx="931">
                  <c:v>1.5196776535964253E-3</c:v>
                </c:pt>
                <c:pt idx="932">
                  <c:v>1.5185476890310621E-3</c:v>
                </c:pt>
                <c:pt idx="933">
                  <c:v>1.5174259274358776E-3</c:v>
                </c:pt>
                <c:pt idx="934">
                  <c:v>1.5163123149854363E-3</c:v>
                </c:pt>
                <c:pt idx="935">
                  <c:v>1.515206798136177E-3</c:v>
                </c:pt>
                <c:pt idx="936">
                  <c:v>1.514109323625918E-3</c:v>
                </c:pt>
                <c:pt idx="937">
                  <c:v>1.5130198384733483E-3</c:v>
                </c:pt>
                <c:pt idx="938">
                  <c:v>1.5119382899775034E-3</c:v>
                </c:pt>
                <c:pt idx="939">
                  <c:v>1.5108646257172235E-3</c:v>
                </c:pt>
                <c:pt idx="940">
                  <c:v>1.5097987935505991E-3</c:v>
                </c:pt>
                <c:pt idx="941">
                  <c:v>1.5087407416143998E-3</c:v>
                </c:pt>
                <c:pt idx="942">
                  <c:v>1.5076904183234903E-3</c:v>
                </c:pt>
                <c:pt idx="943">
                  <c:v>1.5066477723702316E-3</c:v>
                </c:pt>
                <c:pt idx="944">
                  <c:v>1.5056127527238678E-3</c:v>
                </c:pt>
                <c:pt idx="945">
                  <c:v>1.5045853086299011E-3</c:v>
                </c:pt>
                <c:pt idx="946">
                  <c:v>1.5035653896094514E-3</c:v>
                </c:pt>
                <c:pt idx="947">
                  <c:v>1.502552945458606E-3</c:v>
                </c:pt>
                <c:pt idx="948">
                  <c:v>1.5015479262477538E-3</c:v>
                </c:pt>
                <c:pt idx="949">
                  <c:v>1.5005502823209091E-3</c:v>
                </c:pt>
                <c:pt idx="950">
                  <c:v>1.4995599642950224E-3</c:v>
                </c:pt>
                <c:pt idx="951">
                  <c:v>1.4985769230592819E-3</c:v>
                </c:pt>
                <c:pt idx="952">
                  <c:v>1.4976011097743993E-3</c:v>
                </c:pt>
                <c:pt idx="953">
                  <c:v>1.4966324758718889E-3</c:v>
                </c:pt>
                <c:pt idx="954">
                  <c:v>1.4956709730533336E-3</c:v>
                </c:pt>
                <c:pt idx="955">
                  <c:v>1.4947165532896401E-3</c:v>
                </c:pt>
                <c:pt idx="956">
                  <c:v>1.4937691688202859E-3</c:v>
                </c:pt>
                <c:pt idx="957">
                  <c:v>1.4928287721525533E-3</c:v>
                </c:pt>
                <c:pt idx="958">
                  <c:v>1.491895316060757E-3</c:v>
                </c:pt>
                <c:pt idx="959">
                  <c:v>1.4909687535854584E-3</c:v>
                </c:pt>
                <c:pt idx="960">
                  <c:v>1.4900490380326753E-3</c:v>
                </c:pt>
                <c:pt idx="961">
                  <c:v>1.4891361229730775E-3</c:v>
                </c:pt>
                <c:pt idx="962">
                  <c:v>1.488229962241178E-3</c:v>
                </c:pt>
                <c:pt idx="963">
                  <c:v>1.4873305099345133E-3</c:v>
                </c:pt>
                <c:pt idx="964">
                  <c:v>1.4864377204128149E-3</c:v>
                </c:pt>
                <c:pt idx="965">
                  <c:v>1.4855515482971756E-3</c:v>
                </c:pt>
                <c:pt idx="966">
                  <c:v>1.4846719484692052E-3</c:v>
                </c:pt>
                <c:pt idx="967">
                  <c:v>1.4837988760701797E-3</c:v>
                </c:pt>
                <c:pt idx="968">
                  <c:v>1.4829322865001831E-3</c:v>
                </c:pt>
                <c:pt idx="969">
                  <c:v>1.4820721354172419E-3</c:v>
                </c:pt>
                <c:pt idx="970">
                  <c:v>1.4812183787364529E-3</c:v>
                </c:pt>
                <c:pt idx="971">
                  <c:v>1.4803709726291035E-3</c:v>
                </c:pt>
                <c:pt idx="972">
                  <c:v>1.4795298735217873E-3</c:v>
                </c:pt>
                <c:pt idx="973">
                  <c:v>1.4786950380955106E-3</c:v>
                </c:pt>
                <c:pt idx="974">
                  <c:v>1.4778664232847957E-3</c:v>
                </c:pt>
                <c:pt idx="975">
                  <c:v>1.4770439862767752E-3</c:v>
                </c:pt>
                <c:pt idx="976">
                  <c:v>1.4762276845102841E-3</c:v>
                </c:pt>
                <c:pt idx="977">
                  <c:v>1.4754174756749436E-3</c:v>
                </c:pt>
                <c:pt idx="978">
                  <c:v>1.4746133177102397E-3</c:v>
                </c:pt>
                <c:pt idx="979">
                  <c:v>1.4738151688045988E-3</c:v>
                </c:pt>
                <c:pt idx="980">
                  <c:v>1.4730229873944562E-3</c:v>
                </c:pt>
                <c:pt idx="981">
                  <c:v>1.4722367321633202E-3</c:v>
                </c:pt>
                <c:pt idx="982">
                  <c:v>1.4714563620408325E-3</c:v>
                </c:pt>
                <c:pt idx="983">
                  <c:v>1.4706818362018226E-3</c:v>
                </c:pt>
                <c:pt idx="984">
                  <c:v>1.4699131140653598E-3</c:v>
                </c:pt>
                <c:pt idx="985">
                  <c:v>1.4691501552937987E-3</c:v>
                </c:pt>
                <c:pt idx="986">
                  <c:v>1.4683929197918239E-3</c:v>
                </c:pt>
                <c:pt idx="987">
                  <c:v>1.4676413677054874E-3</c:v>
                </c:pt>
                <c:pt idx="988">
                  <c:v>1.4668954594212451E-3</c:v>
                </c:pt>
                <c:pt idx="989">
                  <c:v>1.4661551555649886E-3</c:v>
                </c:pt>
                <c:pt idx="990">
                  <c:v>1.4654204170010735E-3</c:v>
                </c:pt>
                <c:pt idx="991">
                  <c:v>1.4646912048313445E-3</c:v>
                </c:pt>
                <c:pt idx="992">
                  <c:v>1.4639674803941594E-3</c:v>
                </c:pt>
                <c:pt idx="993">
                  <c:v>1.463249205263407E-3</c:v>
                </c:pt>
                <c:pt idx="994">
                  <c:v>1.4625363412475243E-3</c:v>
                </c:pt>
                <c:pt idx="995">
                  <c:v>1.4618288503885114E-3</c:v>
                </c:pt>
                <c:pt idx="996">
                  <c:v>1.4611266949609428E-3</c:v>
                </c:pt>
                <c:pt idx="997">
                  <c:v>1.4604298374709763E-3</c:v>
                </c:pt>
                <c:pt idx="998">
                  <c:v>1.4597382406553608E-3</c:v>
                </c:pt>
                <c:pt idx="999">
                  <c:v>1.4590518674804415E-3</c:v>
                </c:pt>
                <c:pt idx="1000">
                  <c:v>1.4583706811411631E-3</c:v>
                </c:pt>
                <c:pt idx="1001">
                  <c:v>1.4576946450600705E-3</c:v>
                </c:pt>
                <c:pt idx="1002">
                  <c:v>1.4570237228863098E-3</c:v>
                </c:pt>
                <c:pt idx="1003">
                  <c:v>1.4563578784946251E-3</c:v>
                </c:pt>
                <c:pt idx="1004">
                  <c:v>1.4556970759843563E-3</c:v>
                </c:pt>
                <c:pt idx="1005">
                  <c:v>1.4550412796784343E-3</c:v>
                </c:pt>
                <c:pt idx="1006">
                  <c:v>1.4543904541223743E-3</c:v>
                </c:pt>
                <c:pt idx="1007">
                  <c:v>1.4537445640832702E-3</c:v>
                </c:pt>
                <c:pt idx="1008">
                  <c:v>1.4531035745487862E-3</c:v>
                </c:pt>
                <c:pt idx="1009">
                  <c:v>1.4524674507261476E-3</c:v>
                </c:pt>
                <c:pt idx="1010">
                  <c:v>1.4518361580411324E-3</c:v>
                </c:pt>
                <c:pt idx="1011">
                  <c:v>1.4512096621370598E-3</c:v>
                </c:pt>
                <c:pt idx="1012">
                  <c:v>1.4505879288737806E-3</c:v>
                </c:pt>
                <c:pt idx="1013">
                  <c:v>1.449970924326665E-3</c:v>
                </c:pt>
                <c:pt idx="1014">
                  <c:v>1.4493586147855926E-3</c:v>
                </c:pt>
                <c:pt idx="1015">
                  <c:v>1.4487509667539392E-3</c:v>
                </c:pt>
                <c:pt idx="1016">
                  <c:v>1.4481479469475654E-3</c:v>
                </c:pt>
                <c:pt idx="1017">
                  <c:v>1.4475495222938048E-3</c:v>
                </c:pt>
                <c:pt idx="1018">
                  <c:v>1.4469556599304519E-3</c:v>
                </c:pt>
                <c:pt idx="1019">
                  <c:v>1.4463663272047498E-3</c:v>
                </c:pt>
                <c:pt idx="1020">
                  <c:v>1.4457814916723796E-3</c:v>
                </c:pt>
                <c:pt idx="1021">
                  <c:v>1.4452011210964481E-3</c:v>
                </c:pt>
                <c:pt idx="1022">
                  <c:v>1.4446251834464776E-3</c:v>
                </c:pt>
                <c:pt idx="1023">
                  <c:v>1.4440536468973946E-3</c:v>
                </c:pt>
                <c:pt idx="1024">
                  <c:v>1.443486479828521E-3</c:v>
                </c:pt>
                <c:pt idx="1025">
                  <c:v>1.4429236508225636E-3</c:v>
                </c:pt>
                <c:pt idx="1026">
                  <c:v>1.4423651286646067E-3</c:v>
                </c:pt>
                <c:pt idx="1027">
                  <c:v>1.4418108823411027E-3</c:v>
                </c:pt>
                <c:pt idx="1028">
                  <c:v>1.4412608810388675E-3</c:v>
                </c:pt>
                <c:pt idx="1029">
                  <c:v>1.4407150941440723E-3</c:v>
                </c:pt>
                <c:pt idx="1030">
                  <c:v>1.4401734912412396E-3</c:v>
                </c:pt>
                <c:pt idx="1031">
                  <c:v>1.4396360421122397E-3</c:v>
                </c:pt>
                <c:pt idx="1032">
                  <c:v>1.4391027167352868E-3</c:v>
                </c:pt>
                <c:pt idx="1033">
                  <c:v>1.4385734852839392E-3</c:v>
                </c:pt>
                <c:pt idx="1034">
                  <c:v>1.438048318126097E-3</c:v>
                </c:pt>
                <c:pt idx="1035">
                  <c:v>1.4375271858230048E-3</c:v>
                </c:pt>
                <c:pt idx="1036">
                  <c:v>1.4370100591282542E-3</c:v>
                </c:pt>
                <c:pt idx="1037">
                  <c:v>1.4364969089867867E-3</c:v>
                </c:pt>
                <c:pt idx="1038">
                  <c:v>1.4359877065339005E-3</c:v>
                </c:pt>
                <c:pt idx="1039">
                  <c:v>1.4354824230942568E-3</c:v>
                </c:pt>
                <c:pt idx="1040">
                  <c:v>1.4349810301808894E-3</c:v>
                </c:pt>
                <c:pt idx="1041">
                  <c:v>1.4344834994942149E-3</c:v>
                </c:pt>
                <c:pt idx="1042">
                  <c:v>1.4339898029210453E-3</c:v>
                </c:pt>
                <c:pt idx="1043">
                  <c:v>1.4334999125336016E-3</c:v>
                </c:pt>
                <c:pt idx="1044">
                  <c:v>1.4330138005885307E-3</c:v>
                </c:pt>
                <c:pt idx="1045">
                  <c:v>1.4325314395259232E-3</c:v>
                </c:pt>
                <c:pt idx="1046">
                  <c:v>1.4320528019683327E-3</c:v>
                </c:pt>
                <c:pt idx="1047">
                  <c:v>1.4315778607197998E-3</c:v>
                </c:pt>
                <c:pt idx="1048">
                  <c:v>1.4311065887648738E-3</c:v>
                </c:pt>
                <c:pt idx="1049">
                  <c:v>1.4306389592676407E-3</c:v>
                </c:pt>
                <c:pt idx="1050">
                  <c:v>1.4301749455707512E-3</c:v>
                </c:pt>
                <c:pt idx="1051">
                  <c:v>1.4297145211944521E-3</c:v>
                </c:pt>
                <c:pt idx="1052">
                  <c:v>1.429257659835618E-3</c:v>
                </c:pt>
                <c:pt idx="1053">
                  <c:v>1.4288043353667878E-3</c:v>
                </c:pt>
                <c:pt idx="1054">
                  <c:v>1.4283545218352028E-3</c:v>
                </c:pt>
                <c:pt idx="1055">
                  <c:v>1.4279081934618452E-3</c:v>
                </c:pt>
                <c:pt idx="1056">
                  <c:v>1.4274653246404824E-3</c:v>
                </c:pt>
                <c:pt idx="1057">
                  <c:v>1.4270258899367113E-3</c:v>
                </c:pt>
                <c:pt idx="1058">
                  <c:v>1.426589864087006E-3</c:v>
                </c:pt>
                <c:pt idx="1059">
                  <c:v>1.4261572219977684E-3</c:v>
                </c:pt>
                <c:pt idx="1060">
                  <c:v>1.425727938744381E-3</c:v>
                </c:pt>
                <c:pt idx="1061">
                  <c:v>1.4253019895702611E-3</c:v>
                </c:pt>
                <c:pt idx="1062">
                  <c:v>1.4248793498859217E-3</c:v>
                </c:pt>
                <c:pt idx="1063">
                  <c:v>1.4244599952680293E-3</c:v>
                </c:pt>
                <c:pt idx="1064">
                  <c:v>1.4240439014584698E-3</c:v>
                </c:pt>
                <c:pt idx="1065">
                  <c:v>1.4236310443634136E-3</c:v>
                </c:pt>
                <c:pt idx="1066">
                  <c:v>1.4232214000523859E-3</c:v>
                </c:pt>
                <c:pt idx="1067">
                  <c:v>1.4228149447573376E-3</c:v>
                </c:pt>
                <c:pt idx="1068">
                  <c:v>1.422411654871721E-3</c:v>
                </c:pt>
                <c:pt idx="1069">
                  <c:v>1.422011506949568E-3</c:v>
                </c:pt>
                <c:pt idx="1070">
                  <c:v>1.4216144777045698E-3</c:v>
                </c:pt>
                <c:pt idx="1071">
                  <c:v>1.4212205440091612E-3</c:v>
                </c:pt>
                <c:pt idx="1072">
                  <c:v>1.420829682893608E-3</c:v>
                </c:pt>
                <c:pt idx="1073">
                  <c:v>1.4204418715450954E-3</c:v>
                </c:pt>
                <c:pt idx="1074">
                  <c:v>1.4200570873068219E-3</c:v>
                </c:pt>
                <c:pt idx="1075">
                  <c:v>1.419675307677095E-3</c:v>
                </c:pt>
                <c:pt idx="1076">
                  <c:v>1.4192965103084292E-3</c:v>
                </c:pt>
                <c:pt idx="1077">
                  <c:v>1.4189206730066493E-3</c:v>
                </c:pt>
                <c:pt idx="1078">
                  <c:v>1.4185477737299946E-3</c:v>
                </c:pt>
                <c:pt idx="1079">
                  <c:v>1.4181251726360275E-3</c:v>
                </c:pt>
                <c:pt idx="1080">
                  <c:v>1.4177584956086692E-3</c:v>
                </c:pt>
                <c:pt idx="1081">
                  <c:v>1.4173946883146522E-3</c:v>
                </c:pt>
                <c:pt idx="1082">
                  <c:v>1.4170337293341858E-3</c:v>
                </c:pt>
                <c:pt idx="1083">
                  <c:v>1.4166755973953422E-3</c:v>
                </c:pt>
                <c:pt idx="1084">
                  <c:v>1.416320271373183E-3</c:v>
                </c:pt>
                <c:pt idx="1085">
                  <c:v>1.4159677302888847E-3</c:v>
                </c:pt>
                <c:pt idx="1086">
                  <c:v>1.415617953308872E-3</c:v>
                </c:pt>
                <c:pt idx="1087">
                  <c:v>1.4152709197439522E-3</c:v>
                </c:pt>
                <c:pt idx="1088">
                  <c:v>1.4149266090484531E-3</c:v>
                </c:pt>
                <c:pt idx="1089">
                  <c:v>1.414585000819364E-3</c:v>
                </c:pt>
                <c:pt idx="1090">
                  <c:v>1.4142460747954811E-3</c:v>
                </c:pt>
                <c:pt idx="1091">
                  <c:v>1.4139098108565556E-3</c:v>
                </c:pt>
                <c:pt idx="1092">
                  <c:v>1.4135761890224441E-3</c:v>
                </c:pt>
                <c:pt idx="1093">
                  <c:v>1.4132451894522653E-3</c:v>
                </c:pt>
                <c:pt idx="1094">
                  <c:v>1.4129167924435565E-3</c:v>
                </c:pt>
                <c:pt idx="1095">
                  <c:v>1.4125909784314364E-3</c:v>
                </c:pt>
                <c:pt idx="1096">
                  <c:v>1.4122677279877699E-3</c:v>
                </c:pt>
                <c:pt idx="1097">
                  <c:v>1.4119470218203368E-3</c:v>
                </c:pt>
                <c:pt idx="1098">
                  <c:v>1.4116288407720029E-3</c:v>
                </c:pt>
                <c:pt idx="1099">
                  <c:v>1.4113131658198971E-3</c:v>
                </c:pt>
                <c:pt idx="1100">
                  <c:v>1.410999978074589E-3</c:v>
                </c:pt>
                <c:pt idx="1101">
                  <c:v>1.4106892587792718E-3</c:v>
                </c:pt>
                <c:pt idx="1102">
                  <c:v>1.4103809893089481E-3</c:v>
                </c:pt>
                <c:pt idx="1103">
                  <c:v>1.4100751511696191E-3</c:v>
                </c:pt>
                <c:pt idx="1104">
                  <c:v>1.409771725997478E-3</c:v>
                </c:pt>
                <c:pt idx="1105">
                  <c:v>1.409470695558106E-3</c:v>
                </c:pt>
                <c:pt idx="1106">
                  <c:v>1.4091720417456718E-3</c:v>
                </c:pt>
                <c:pt idx="1107">
                  <c:v>1.4088757465821355E-3</c:v>
                </c:pt>
                <c:pt idx="1108">
                  <c:v>1.4085817922164555E-3</c:v>
                </c:pt>
                <c:pt idx="1109">
                  <c:v>1.4082901609237992E-3</c:v>
                </c:pt>
                <c:pt idx="1110">
                  <c:v>1.4080008351047561E-3</c:v>
                </c:pt>
                <c:pt idx="1111">
                  <c:v>1.4077137972845564E-3</c:v>
                </c:pt>
                <c:pt idx="1112">
                  <c:v>1.4074290301122907E-3</c:v>
                </c:pt>
                <c:pt idx="1113">
                  <c:v>1.407146516360136E-3</c:v>
                </c:pt>
                <c:pt idx="1114">
                  <c:v>1.4068662389225834E-3</c:v>
                </c:pt>
                <c:pt idx="1115">
                  <c:v>1.4065881808156689E-3</c:v>
                </c:pt>
                <c:pt idx="1116">
                  <c:v>1.4063123251762102E-3</c:v>
                </c:pt>
                <c:pt idx="1117">
                  <c:v>1.4060386552610441E-3</c:v>
                </c:pt>
                <c:pt idx="1118">
                  <c:v>1.4057671544462696E-3</c:v>
                </c:pt>
                <c:pt idx="1119">
                  <c:v>1.4054978062264935E-3</c:v>
                </c:pt>
                <c:pt idx="1120">
                  <c:v>1.4052305942140804E-3</c:v>
                </c:pt>
                <c:pt idx="1121">
                  <c:v>1.4049655021384048E-3</c:v>
                </c:pt>
                <c:pt idx="1122">
                  <c:v>1.4047025138451083E-3</c:v>
                </c:pt>
                <c:pt idx="1123">
                  <c:v>1.4044416132953598E-3</c:v>
                </c:pt>
                <c:pt idx="1124">
                  <c:v>1.4041827845651187E-3</c:v>
                </c:pt>
                <c:pt idx="1125">
                  <c:v>1.4039260118444028E-3</c:v>
                </c:pt>
                <c:pt idx="1126">
                  <c:v>1.4036712794365587E-3</c:v>
                </c:pt>
                <c:pt idx="1127">
                  <c:v>1.4034185717575357E-3</c:v>
                </c:pt>
                <c:pt idx="1128">
                  <c:v>1.4031678733351649E-3</c:v>
                </c:pt>
                <c:pt idx="1129">
                  <c:v>1.4029191688084395E-3</c:v>
                </c:pt>
                <c:pt idx="1130">
                  <c:v>1.4026724429268005E-3</c:v>
                </c:pt>
                <c:pt idx="1131">
                  <c:v>1.4023928739037301E-3</c:v>
                </c:pt>
                <c:pt idx="1132">
                  <c:v>1.4021503371312728E-3</c:v>
                </c:pt>
                <c:pt idx="1133">
                  <c:v>1.4019097317846906E-3</c:v>
                </c:pt>
                <c:pt idx="1134">
                  <c:v>1.4016710430634536E-3</c:v>
                </c:pt>
                <c:pt idx="1135">
                  <c:v>1.4014342562738581E-3</c:v>
                </c:pt>
                <c:pt idx="1136">
                  <c:v>1.4011993568283333E-3</c:v>
                </c:pt>
                <c:pt idx="1137">
                  <c:v>1.4009663302447521E-3</c:v>
                </c:pt>
                <c:pt idx="1138">
                  <c:v>1.4007351621457445E-3</c:v>
                </c:pt>
                <c:pt idx="1139">
                  <c:v>1.4005058382580149E-3</c:v>
                </c:pt>
                <c:pt idx="1140">
                  <c:v>1.4002783444116633E-3</c:v>
                </c:pt>
                <c:pt idx="1141">
                  <c:v>1.4000526665395086E-3</c:v>
                </c:pt>
                <c:pt idx="1142">
                  <c:v>1.3998287906764177E-3</c:v>
                </c:pt>
                <c:pt idx="1143">
                  <c:v>1.3996067029586362E-3</c:v>
                </c:pt>
                <c:pt idx="1144">
                  <c:v>1.3993863896231231E-3</c:v>
                </c:pt>
                <c:pt idx="1145">
                  <c:v>1.3991678370068889E-3</c:v>
                </c:pt>
                <c:pt idx="1146">
                  <c:v>1.3989510315463379E-3</c:v>
                </c:pt>
                <c:pt idx="1147">
                  <c:v>1.3987359597766133E-3</c:v>
                </c:pt>
                <c:pt idx="1148">
                  <c:v>1.3985226083309456E-3</c:v>
                </c:pt>
                <c:pt idx="1149">
                  <c:v>1.3983109639400051E-3</c:v>
                </c:pt>
                <c:pt idx="1150">
                  <c:v>1.3981010134312569E-3</c:v>
                </c:pt>
                <c:pt idx="1151">
                  <c:v>1.3978927437283207E-3</c:v>
                </c:pt>
                <c:pt idx="1152">
                  <c:v>1.3976861418503331E-3</c:v>
                </c:pt>
                <c:pt idx="1153">
                  <c:v>1.3974811949113129E-3</c:v>
                </c:pt>
                <c:pt idx="1154">
                  <c:v>1.3972778901195314E-3</c:v>
                </c:pt>
                <c:pt idx="1155">
                  <c:v>1.3970762147768841E-3</c:v>
                </c:pt>
                <c:pt idx="1156">
                  <c:v>1.3968761562782679E-3</c:v>
                </c:pt>
                <c:pt idx="1157">
                  <c:v>1.3966777021109597E-3</c:v>
                </c:pt>
                <c:pt idx="1158">
                  <c:v>1.396480839854E-3</c:v>
                </c:pt>
                <c:pt idx="1159">
                  <c:v>1.3962855571775792E-3</c:v>
                </c:pt>
                <c:pt idx="1160">
                  <c:v>1.3960918418424268E-3</c:v>
                </c:pt>
                <c:pt idx="1161">
                  <c:v>1.3958996816992048E-3</c:v>
                </c:pt>
                <c:pt idx="1162">
                  <c:v>1.3957090646879043E-3</c:v>
                </c:pt>
                <c:pt idx="1163">
                  <c:v>1.3955199788372448E-3</c:v>
                </c:pt>
                <c:pt idx="1164">
                  <c:v>1.3953324122640775E-3</c:v>
                </c:pt>
                <c:pt idx="1165">
                  <c:v>1.3951463531727921E-3</c:v>
                </c:pt>
                <c:pt idx="1166">
                  <c:v>1.394961789854726E-3</c:v>
                </c:pt>
                <c:pt idx="1167">
                  <c:v>1.3947787106875773E-3</c:v>
                </c:pt>
                <c:pt idx="1168">
                  <c:v>1.3945971041348219E-3</c:v>
                </c:pt>
                <c:pt idx="1169">
                  <c:v>1.3944169587451326E-3</c:v>
                </c:pt>
                <c:pt idx="1170">
                  <c:v>1.3942382631518017E-3</c:v>
                </c:pt>
                <c:pt idx="1171">
                  <c:v>1.394061006072168E-3</c:v>
                </c:pt>
                <c:pt idx="1172">
                  <c:v>1.3938851763070457E-3</c:v>
                </c:pt>
                <c:pt idx="1173">
                  <c:v>1.3937107627401573E-3</c:v>
                </c:pt>
                <c:pt idx="1174">
                  <c:v>1.3935377543375694E-3</c:v>
                </c:pt>
                <c:pt idx="1175">
                  <c:v>1.3933661401471324E-3</c:v>
                </c:pt>
                <c:pt idx="1176">
                  <c:v>1.3931959092979217E-3</c:v>
                </c:pt>
                <c:pt idx="1177">
                  <c:v>1.3930270509996852E-3</c:v>
                </c:pt>
                <c:pt idx="1178">
                  <c:v>1.3928595545422897E-3</c:v>
                </c:pt>
                <c:pt idx="1179">
                  <c:v>1.3926934092951754E-3</c:v>
                </c:pt>
                <c:pt idx="1180">
                  <c:v>1.392528604706809E-3</c:v>
                </c:pt>
                <c:pt idx="1181">
                  <c:v>1.3923651303041436E-3</c:v>
                </c:pt>
                <c:pt idx="1182">
                  <c:v>1.3922029756920789E-3</c:v>
                </c:pt>
                <c:pt idx="1183">
                  <c:v>1.3920192589735648E-3</c:v>
                </c:pt>
                <c:pt idx="1184">
                  <c:v>1.3918598978395771E-3</c:v>
                </c:pt>
                <c:pt idx="1185">
                  <c:v>1.3917018243273717E-3</c:v>
                </c:pt>
                <c:pt idx="1186">
                  <c:v>1.3915450283591045E-3</c:v>
                </c:pt>
                <c:pt idx="1187">
                  <c:v>1.3913894999321582E-3</c:v>
                </c:pt>
                <c:pt idx="1188">
                  <c:v>1.3912352291186234E-3</c:v>
                </c:pt>
                <c:pt idx="1189">
                  <c:v>1.3910822060647823E-3</c:v>
                </c:pt>
                <c:pt idx="1190">
                  <c:v>1.3909304209905951E-3</c:v>
                </c:pt>
                <c:pt idx="1191">
                  <c:v>1.3907798641891902E-3</c:v>
                </c:pt>
                <c:pt idx="1192">
                  <c:v>1.3906305260263569E-3</c:v>
                </c:pt>
                <c:pt idx="1193">
                  <c:v>1.3904823969400416E-3</c:v>
                </c:pt>
                <c:pt idx="1194">
                  <c:v>1.3903354674398459E-3</c:v>
                </c:pt>
                <c:pt idx="1195">
                  <c:v>1.3901897281065293E-3</c:v>
                </c:pt>
                <c:pt idx="1196">
                  <c:v>1.3900451695915139E-3</c:v>
                </c:pt>
                <c:pt idx="1197">
                  <c:v>1.3899017826163921E-3</c:v>
                </c:pt>
                <c:pt idx="1198">
                  <c:v>1.3896788050902003E-3</c:v>
                </c:pt>
                <c:pt idx="1199">
                  <c:v>1.3895383885275305E-3</c:v>
                </c:pt>
                <c:pt idx="1200">
                  <c:v>1.3893991109330168E-3</c:v>
                </c:pt>
                <c:pt idx="1201">
                  <c:v>1.3892609633428465E-3</c:v>
                </c:pt>
                <c:pt idx="1202">
                  <c:v>1.389123936860689E-3</c:v>
                </c:pt>
                <c:pt idx="1203">
                  <c:v>1.3889880226572238E-3</c:v>
                </c:pt>
                <c:pt idx="1204">
                  <c:v>1.3888532119696701E-3</c:v>
                </c:pt>
                <c:pt idx="1205">
                  <c:v>1.3887194961013202E-3</c:v>
                </c:pt>
                <c:pt idx="1206">
                  <c:v>1.3885868664210747E-3</c:v>
                </c:pt>
                <c:pt idx="1207">
                  <c:v>1.3884553143629814E-3</c:v>
                </c:pt>
                <c:pt idx="1208">
                  <c:v>1.3883248314257772E-3</c:v>
                </c:pt>
                <c:pt idx="1209">
                  <c:v>1.3881954091724323E-3</c:v>
                </c:pt>
                <c:pt idx="1210">
                  <c:v>1.3880670392296965E-3</c:v>
                </c:pt>
                <c:pt idx="1211">
                  <c:v>1.3879397132876504E-3</c:v>
                </c:pt>
                <c:pt idx="1212">
                  <c:v>1.3878134230992576E-3</c:v>
                </c:pt>
                <c:pt idx="1213">
                  <c:v>1.3876881604799193E-3</c:v>
                </c:pt>
                <c:pt idx="1214">
                  <c:v>1.3875639173070344E-3</c:v>
                </c:pt>
                <c:pt idx="1215">
                  <c:v>1.3874406855195597E-3</c:v>
                </c:pt>
                <c:pt idx="1216">
                  <c:v>1.3873184571175728E-3</c:v>
                </c:pt>
                <c:pt idx="1217">
                  <c:v>1.3871972241618399E-3</c:v>
                </c:pt>
                <c:pt idx="1218">
                  <c:v>1.3870769787733845E-3</c:v>
                </c:pt>
                <c:pt idx="1219">
                  <c:v>1.3869577131330594E-3</c:v>
                </c:pt>
                <c:pt idx="1220">
                  <c:v>1.3868394194811215E-3</c:v>
                </c:pt>
                <c:pt idx="1221">
                  <c:v>1.3867220901168083E-3</c:v>
                </c:pt>
                <c:pt idx="1222">
                  <c:v>1.386605717397919E-3</c:v>
                </c:pt>
                <c:pt idx="1223">
                  <c:v>1.3864902937403966E-3</c:v>
                </c:pt>
                <c:pt idx="1224">
                  <c:v>1.3863758116179131E-3</c:v>
                </c:pt>
                <c:pt idx="1225">
                  <c:v>1.3862622635614572E-3</c:v>
                </c:pt>
                <c:pt idx="1226">
                  <c:v>1.386149642158926E-3</c:v>
                </c:pt>
                <c:pt idx="1227">
                  <c:v>1.386037940054716E-3</c:v>
                </c:pt>
                <c:pt idx="1228">
                  <c:v>1.3859271499493213E-3</c:v>
                </c:pt>
                <c:pt idx="1229">
                  <c:v>1.3858172645989295E-3</c:v>
                </c:pt>
                <c:pt idx="1230">
                  <c:v>1.3857082768150245E-3</c:v>
                </c:pt>
                <c:pt idx="1231">
                  <c:v>1.3856001794639889E-3</c:v>
                </c:pt>
                <c:pt idx="1232">
                  <c:v>1.3854929654667097E-3</c:v>
                </c:pt>
                <c:pt idx="1233">
                  <c:v>1.3853866277981884E-3</c:v>
                </c:pt>
                <c:pt idx="1234">
                  <c:v>1.3852811594871495E-3</c:v>
                </c:pt>
                <c:pt idx="1235">
                  <c:v>1.3851765536156567E-3</c:v>
                </c:pt>
                <c:pt idx="1236">
                  <c:v>1.3850728033187262E-3</c:v>
                </c:pt>
                <c:pt idx="1237">
                  <c:v>1.3849699017839479E-3</c:v>
                </c:pt>
                <c:pt idx="1238">
                  <c:v>1.3848678422511041E-3</c:v>
                </c:pt>
                <c:pt idx="1239">
                  <c:v>1.384766618011794E-3</c:v>
                </c:pt>
                <c:pt idx="1240">
                  <c:v>1.3846662224090598E-3</c:v>
                </c:pt>
                <c:pt idx="1241">
                  <c:v>1.3845666488370139E-3</c:v>
                </c:pt>
                <c:pt idx="1242">
                  <c:v>1.3844678907404704E-3</c:v>
                </c:pt>
                <c:pt idx="1243">
                  <c:v>1.3843699416145787E-3</c:v>
                </c:pt>
                <c:pt idx="1244">
                  <c:v>1.3842727950044572E-3</c:v>
                </c:pt>
                <c:pt idx="1245">
                  <c:v>1.3841764445048333E-3</c:v>
                </c:pt>
                <c:pt idx="1246">
                  <c:v>1.3840808837596817E-3</c:v>
                </c:pt>
                <c:pt idx="1247">
                  <c:v>1.3839861064618689E-3</c:v>
                </c:pt>
                <c:pt idx="1248">
                  <c:v>1.3838921063527962E-3</c:v>
                </c:pt>
                <c:pt idx="1249">
                  <c:v>1.3837988772220486E-3</c:v>
                </c:pt>
                <c:pt idx="1250">
                  <c:v>1.3837064129070436E-3</c:v>
                </c:pt>
                <c:pt idx="1251">
                  <c:v>1.3836147072926832E-3</c:v>
                </c:pt>
                <c:pt idx="1252">
                  <c:v>1.383523754311008E-3</c:v>
                </c:pt>
                <c:pt idx="1253">
                  <c:v>1.3834335479408538E-3</c:v>
                </c:pt>
                <c:pt idx="1254">
                  <c:v>1.3833440822075104E-3</c:v>
                </c:pt>
                <c:pt idx="1255">
                  <c:v>1.3832553511823828E-3</c:v>
                </c:pt>
                <c:pt idx="1256">
                  <c:v>1.3831673489826538E-3</c:v>
                </c:pt>
                <c:pt idx="1257">
                  <c:v>1.3830800697709502E-3</c:v>
                </c:pt>
                <c:pt idx="1258">
                  <c:v>1.3829935077550098E-3</c:v>
                </c:pt>
                <c:pt idx="1259">
                  <c:v>1.3829076571873519E-3</c:v>
                </c:pt>
                <c:pt idx="1260">
                  <c:v>1.3828225123649496E-3</c:v>
                </c:pt>
                <c:pt idx="1261">
                  <c:v>1.3827380676289032E-3</c:v>
                </c:pt>
                <c:pt idx="1262">
                  <c:v>1.3826543173641175E-3</c:v>
                </c:pt>
                <c:pt idx="1263">
                  <c:v>1.3825712559989798E-3</c:v>
                </c:pt>
                <c:pt idx="1264">
                  <c:v>1.3824888780050416E-3</c:v>
                </c:pt>
                <c:pt idx="1265">
                  <c:v>1.3824071778967004E-3</c:v>
                </c:pt>
                <c:pt idx="1266">
                  <c:v>1.3823261502308856E-3</c:v>
                </c:pt>
                <c:pt idx="1267">
                  <c:v>1.3822457896067455E-3</c:v>
                </c:pt>
                <c:pt idx="1268">
                  <c:v>1.3821660906653361E-3</c:v>
                </c:pt>
                <c:pt idx="1269">
                  <c:v>1.3820870480893133E-3</c:v>
                </c:pt>
                <c:pt idx="1270">
                  <c:v>1.3820086566026255E-3</c:v>
                </c:pt>
                <c:pt idx="1271">
                  <c:v>1.3819309109702092E-3</c:v>
                </c:pt>
                <c:pt idx="1272">
                  <c:v>1.3818538059976878E-3</c:v>
                </c:pt>
                <c:pt idx="1273">
                  <c:v>1.3817773365310696E-3</c:v>
                </c:pt>
                <c:pt idx="1274">
                  <c:v>1.3817014974564501E-3</c:v>
                </c:pt>
                <c:pt idx="1275">
                  <c:v>1.3816262836997158E-3</c:v>
                </c:pt>
                <c:pt idx="1276">
                  <c:v>1.38155169022625E-3</c:v>
                </c:pt>
                <c:pt idx="1277">
                  <c:v>1.3814777120406401E-3</c:v>
                </c:pt>
                <c:pt idx="1278">
                  <c:v>1.3814043441863874E-3</c:v>
                </c:pt>
                <c:pt idx="1279">
                  <c:v>1.3813315817456187E-3</c:v>
                </c:pt>
                <c:pt idx="1280">
                  <c:v>1.3812594198387999E-3</c:v>
                </c:pt>
                <c:pt idx="1281">
                  <c:v>1.3811878536244525E-3</c:v>
                </c:pt>
                <c:pt idx="1282">
                  <c:v>1.3811168782988687E-3</c:v>
                </c:pt>
                <c:pt idx="1283">
                  <c:v>1.3810464890958339E-3</c:v>
                </c:pt>
                <c:pt idx="1284">
                  <c:v>1.3809766812863458E-3</c:v>
                </c:pt>
                <c:pt idx="1285">
                  <c:v>1.3809074501783386E-3</c:v>
                </c:pt>
                <c:pt idx="1286">
                  <c:v>1.3808387911164077E-3</c:v>
                </c:pt>
                <c:pt idx="1287">
                  <c:v>1.3807706994815377E-3</c:v>
                </c:pt>
                <c:pt idx="1288">
                  <c:v>1.3807031706908298E-3</c:v>
                </c:pt>
                <c:pt idx="1289">
                  <c:v>1.3806362001972344E-3</c:v>
                </c:pt>
                <c:pt idx="1290">
                  <c:v>1.380569783489282E-3</c:v>
                </c:pt>
                <c:pt idx="1291">
                  <c:v>1.380503916090819E-3</c:v>
                </c:pt>
                <c:pt idx="1292">
                  <c:v>1.3804385935607434E-3</c:v>
                </c:pt>
                <c:pt idx="1293">
                  <c:v>1.3803738114927429E-3</c:v>
                </c:pt>
                <c:pt idx="1294">
                  <c:v>1.3803095655150349E-3</c:v>
                </c:pt>
                <c:pt idx="1295">
                  <c:v>1.3802458512901091E-3</c:v>
                </c:pt>
                <c:pt idx="1296">
                  <c:v>1.3801826645144697E-3</c:v>
                </c:pt>
                <c:pt idx="1297">
                  <c:v>1.3801200009183811E-3</c:v>
                </c:pt>
                <c:pt idx="1298">
                  <c:v>1.380057856265616E-3</c:v>
                </c:pt>
                <c:pt idx="1299">
                  <c:v>1.3799962263532028E-3</c:v>
                </c:pt>
                <c:pt idx="1300">
                  <c:v>1.3799351070111771E-3</c:v>
                </c:pt>
                <c:pt idx="1301">
                  <c:v>1.3798744941023338E-3</c:v>
                </c:pt>
                <c:pt idx="1302">
                  <c:v>1.3798143835219811E-3</c:v>
                </c:pt>
                <c:pt idx="1303">
                  <c:v>1.3797547711976966E-3</c:v>
                </c:pt>
                <c:pt idx="1304">
                  <c:v>1.3796956530890837E-3</c:v>
                </c:pt>
                <c:pt idx="1305">
                  <c:v>1.3796370251875321E-3</c:v>
                </c:pt>
                <c:pt idx="1306">
                  <c:v>1.3795788835159785E-3</c:v>
                </c:pt>
                <c:pt idx="1307">
                  <c:v>1.3795212241286678E-3</c:v>
                </c:pt>
                <c:pt idx="1308">
                  <c:v>1.3794640431109189E-3</c:v>
                </c:pt>
                <c:pt idx="1309">
                  <c:v>1.3794073365788896E-3</c:v>
                </c:pt>
                <c:pt idx="1310">
                  <c:v>1.379351100679344E-3</c:v>
                </c:pt>
                <c:pt idx="1311">
                  <c:v>1.3792953315894228E-3</c:v>
                </c:pt>
                <c:pt idx="1312">
                  <c:v>1.3792400255164127E-3</c:v>
                </c:pt>
                <c:pt idx="1313">
                  <c:v>1.3791851786975188E-3</c:v>
                </c:pt>
                <c:pt idx="1314">
                  <c:v>1.3791307873996397E-3</c:v>
                </c:pt>
                <c:pt idx="1315">
                  <c:v>1.3790768479191426E-3</c:v>
                </c:pt>
                <c:pt idx="1316">
                  <c:v>1.3790233565816391E-3</c:v>
                </c:pt>
                <c:pt idx="1317">
                  <c:v>1.3789703097417661E-3</c:v>
                </c:pt>
                <c:pt idx="1318">
                  <c:v>1.3789177037829643E-3</c:v>
                </c:pt>
                <c:pt idx="1319">
                  <c:v>1.3788655351172612E-3</c:v>
                </c:pt>
                <c:pt idx="1320">
                  <c:v>1.3788138001850536E-3</c:v>
                </c:pt>
                <c:pt idx="1321">
                  <c:v>1.378762495454893E-3</c:v>
                </c:pt>
                <c:pt idx="1322">
                  <c:v>1.3787116174232724E-3</c:v>
                </c:pt>
                <c:pt idx="1323">
                  <c:v>1.3786611626144128E-3</c:v>
                </c:pt>
                <c:pt idx="1324">
                  <c:v>1.3786111275800544E-3</c:v>
                </c:pt>
                <c:pt idx="1325">
                  <c:v>1.3785615088992467E-3</c:v>
                </c:pt>
                <c:pt idx="1326">
                  <c:v>1.3785123031781407E-3</c:v>
                </c:pt>
                <c:pt idx="1327">
                  <c:v>1.3784635070497834E-3</c:v>
                </c:pt>
                <c:pt idx="1328">
                  <c:v>1.378415117173913E-3</c:v>
                </c:pt>
                <c:pt idx="1329">
                  <c:v>1.3783671302367551E-3</c:v>
                </c:pt>
                <c:pt idx="1330">
                  <c:v>1.3783195429508226E-3</c:v>
                </c:pt>
                <c:pt idx="1331">
                  <c:v>1.3782723520547131E-3</c:v>
                </c:pt>
                <c:pt idx="1332">
                  <c:v>1.3782255543129125E-3</c:v>
                </c:pt>
                <c:pt idx="1333">
                  <c:v>1.3781791465155957E-3</c:v>
                </c:pt>
                <c:pt idx="1334">
                  <c:v>1.3781331254784318E-3</c:v>
                </c:pt>
                <c:pt idx="1335">
                  <c:v>1.3780874880423891E-3</c:v>
                </c:pt>
                <c:pt idx="1336">
                  <c:v>1.3780422310735411E-3</c:v>
                </c:pt>
                <c:pt idx="1337">
                  <c:v>1.3779973514628765E-3</c:v>
                </c:pt>
                <c:pt idx="1338">
                  <c:v>1.3779528461261071E-3</c:v>
                </c:pt>
                <c:pt idx="1339">
                  <c:v>1.3779087120034796E-3</c:v>
                </c:pt>
                <c:pt idx="1340">
                  <c:v>1.3778649460595874E-3</c:v>
                </c:pt>
                <c:pt idx="1341">
                  <c:v>1.3778215452831847E-3</c:v>
                </c:pt>
                <c:pt idx="1342">
                  <c:v>1.3777785066870012E-3</c:v>
                </c:pt>
                <c:pt idx="1343">
                  <c:v>1.3777358273075588E-3</c:v>
                </c:pt>
                <c:pt idx="1344">
                  <c:v>1.3776935042049885E-3</c:v>
                </c:pt>
                <c:pt idx="1345">
                  <c:v>1.3776515344628502E-3</c:v>
                </c:pt>
                <c:pt idx="1346">
                  <c:v>1.3776099151879522E-3</c:v>
                </c:pt>
                <c:pt idx="1347">
                  <c:v>1.3775686435101738E-3</c:v>
                </c:pt>
                <c:pt idx="1348">
                  <c:v>1.3775277165822869E-3</c:v>
                </c:pt>
                <c:pt idx="1349">
                  <c:v>1.3774871315797813E-3</c:v>
                </c:pt>
                <c:pt idx="1350">
                  <c:v>1.3774468857006891E-3</c:v>
                </c:pt>
                <c:pt idx="1351">
                  <c:v>1.3774069761654122E-3</c:v>
                </c:pt>
                <c:pt idx="1352">
                  <c:v>1.3773674002165502E-3</c:v>
                </c:pt>
                <c:pt idx="1353">
                  <c:v>1.3773281551187286E-3</c:v>
                </c:pt>
                <c:pt idx="1354">
                  <c:v>1.3772892381584306E-3</c:v>
                </c:pt>
                <c:pt idx="1355">
                  <c:v>1.3772506466438277E-3</c:v>
                </c:pt>
                <c:pt idx="1356">
                  <c:v>1.3772123779046135E-3</c:v>
                </c:pt>
                <c:pt idx="1357">
                  <c:v>1.3771744292918368E-3</c:v>
                </c:pt>
                <c:pt idx="1358">
                  <c:v>1.377136798177738E-3</c:v>
                </c:pt>
                <c:pt idx="1359">
                  <c:v>1.3770994819555847E-3</c:v>
                </c:pt>
                <c:pt idx="1360">
                  <c:v>1.3770624780395097E-3</c:v>
                </c:pt>
                <c:pt idx="1361">
                  <c:v>1.3770257838643502E-3</c:v>
                </c:pt>
                <c:pt idx="1362">
                  <c:v>1.3769893968854877E-3</c:v>
                </c:pt>
                <c:pt idx="1363">
                  <c:v>1.3769533145786893E-3</c:v>
                </c:pt>
                <c:pt idx="1364">
                  <c:v>1.3769175344399492E-3</c:v>
                </c:pt>
                <c:pt idx="1365">
                  <c:v>1.3768820539853343E-3</c:v>
                </c:pt>
                <c:pt idx="1366">
                  <c:v>1.3768468707508266E-3</c:v>
                </c:pt>
                <c:pt idx="1367">
                  <c:v>1.3768119822921707E-3</c:v>
                </c:pt>
                <c:pt idx="1368">
                  <c:v>1.3767773861847199E-3</c:v>
                </c:pt>
                <c:pt idx="1369">
                  <c:v>1.3767430800232848E-3</c:v>
                </c:pt>
                <c:pt idx="1370">
                  <c:v>1.3767090614219823E-3</c:v>
                </c:pt>
                <c:pt idx="1371">
                  <c:v>1.3766753280140857E-3</c:v>
                </c:pt>
                <c:pt idx="1372">
                  <c:v>1.3766418774518762E-3</c:v>
                </c:pt>
                <c:pt idx="1373">
                  <c:v>1.3766087074064961E-3</c:v>
                </c:pt>
                <c:pt idx="1374">
                  <c:v>1.3765758155678016E-3</c:v>
                </c:pt>
                <c:pt idx="1375">
                  <c:v>1.3765431996442172E-3</c:v>
                </c:pt>
                <c:pt idx="1376">
                  <c:v>1.3765108573625929E-3</c:v>
                </c:pt>
                <c:pt idx="1377">
                  <c:v>1.3764787864680593E-3</c:v>
                </c:pt>
                <c:pt idx="1378">
                  <c:v>1.376446984723887E-3</c:v>
                </c:pt>
                <c:pt idx="1379">
                  <c:v>1.3764154499113443E-3</c:v>
                </c:pt>
                <c:pt idx="1380">
                  <c:v>1.3763841798295577E-3</c:v>
                </c:pt>
                <c:pt idx="1381">
                  <c:v>1.3763531722953729E-3</c:v>
                </c:pt>
                <c:pt idx="1382">
                  <c:v>1.376322425143217E-3</c:v>
                </c:pt>
                <c:pt idx="1383">
                  <c:v>1.376291936224961E-3</c:v>
                </c:pt>
                <c:pt idx="1384">
                  <c:v>1.3762617034097848E-3</c:v>
                </c:pt>
                <c:pt idx="1385">
                  <c:v>1.3762317245840409E-3</c:v>
                </c:pt>
                <c:pt idx="1386">
                  <c:v>1.3762019976511215E-3</c:v>
                </c:pt>
                <c:pt idx="1387">
                  <c:v>1.3761725205313259E-3</c:v>
                </c:pt>
                <c:pt idx="1388">
                  <c:v>1.3761432911617274E-3</c:v>
                </c:pt>
                <c:pt idx="1389">
                  <c:v>1.3761143074960428E-3</c:v>
                </c:pt>
                <c:pt idx="1390">
                  <c:v>1.3760855675045034E-3</c:v>
                </c:pt>
                <c:pt idx="1391">
                  <c:v>1.3760530175943688E-3</c:v>
                </c:pt>
                <c:pt idx="1392">
                  <c:v>1.3760247930027945E-3</c:v>
                </c:pt>
                <c:pt idx="1393">
                  <c:v>1.3759968058121629E-3</c:v>
                </c:pt>
                <c:pt idx="1394">
                  <c:v>1.3759690540597548E-3</c:v>
                </c:pt>
                <c:pt idx="1395">
                  <c:v>1.3759415357987108E-3</c:v>
                </c:pt>
                <c:pt idx="1396">
                  <c:v>1.3759142490979079E-3</c:v>
                </c:pt>
                <c:pt idx="1397">
                  <c:v>1.3758871920418357E-3</c:v>
                </c:pt>
                <c:pt idx="1398">
                  <c:v>1.3758603627304748E-3</c:v>
                </c:pt>
                <c:pt idx="1399">
                  <c:v>1.3758337592791744E-3</c:v>
                </c:pt>
                <c:pt idx="1400">
                  <c:v>1.3758073798185329E-3</c:v>
                </c:pt>
                <c:pt idx="1401">
                  <c:v>1.3757812224942773E-3</c:v>
                </c:pt>
                <c:pt idx="1402">
                  <c:v>1.3757552854671458E-3</c:v>
                </c:pt>
                <c:pt idx="1403">
                  <c:v>1.3757295669127683E-3</c:v>
                </c:pt>
                <c:pt idx="1404">
                  <c:v>1.375704065021551E-3</c:v>
                </c:pt>
                <c:pt idx="1405">
                  <c:v>1.3756787779985599E-3</c:v>
                </c:pt>
                <c:pt idx="1406">
                  <c:v>1.3756537040634049E-3</c:v>
                </c:pt>
                <c:pt idx="1407">
                  <c:v>1.3756288414501266E-3</c:v>
                </c:pt>
                <c:pt idx="1408">
                  <c:v>1.3756041884070824E-3</c:v>
                </c:pt>
                <c:pt idx="1409">
                  <c:v>1.3755797431968333E-3</c:v>
                </c:pt>
                <c:pt idx="1410">
                  <c:v>1.3755555040960337E-3</c:v>
                </c:pt>
                <c:pt idx="1411">
                  <c:v>1.3755314693953186E-3</c:v>
                </c:pt>
                <c:pt idx="1412">
                  <c:v>1.3755076373991948E-3</c:v>
                </c:pt>
                <c:pt idx="1413">
                  <c:v>1.3754840064259318E-3</c:v>
                </c:pt>
                <c:pt idx="1414">
                  <c:v>1.3754605748074521E-3</c:v>
                </c:pt>
                <c:pt idx="1415">
                  <c:v>1.3754373408892248E-3</c:v>
                </c:pt>
                <c:pt idx="1416">
                  <c:v>1.3754143030301584E-3</c:v>
                </c:pt>
                <c:pt idx="1417">
                  <c:v>1.3753914596024951E-3</c:v>
                </c:pt>
                <c:pt idx="1418">
                  <c:v>1.3753688089917046E-3</c:v>
                </c:pt>
                <c:pt idx="1419">
                  <c:v>1.3753463495963815E-3</c:v>
                </c:pt>
                <c:pt idx="1420">
                  <c:v>1.37532407982814E-3</c:v>
                </c:pt>
                <c:pt idx="1421">
                  <c:v>1.3753019981115118E-3</c:v>
                </c:pt>
                <c:pt idx="1422">
                  <c:v>1.3752801028838442E-3</c:v>
                </c:pt>
                <c:pt idx="1423">
                  <c:v>1.3752583925951986E-3</c:v>
                </c:pt>
                <c:pt idx="1424">
                  <c:v>1.37523686570825E-3</c:v>
                </c:pt>
                <c:pt idx="1425">
                  <c:v>1.3752155206981876E-3</c:v>
                </c:pt>
                <c:pt idx="1426">
                  <c:v>1.3751943560526151E-3</c:v>
                </c:pt>
                <c:pt idx="1427">
                  <c:v>1.3751733702714534E-3</c:v>
                </c:pt>
                <c:pt idx="1428">
                  <c:v>1.3751525618668425E-3</c:v>
                </c:pt>
                <c:pt idx="1429">
                  <c:v>1.3751319293630448E-3</c:v>
                </c:pt>
                <c:pt idx="1430">
                  <c:v>1.375111471296349E-3</c:v>
                </c:pt>
                <c:pt idx="1431">
                  <c:v>1.3750911862149755E-3</c:v>
                </c:pt>
                <c:pt idx="1432">
                  <c:v>1.375071072678981E-3</c:v>
                </c:pt>
                <c:pt idx="1433">
                  <c:v>1.375051129260165E-3</c:v>
                </c:pt>
                <c:pt idx="1434">
                  <c:v>1.3750313545419775E-3</c:v>
                </c:pt>
                <c:pt idx="1435">
                  <c:v>1.3750117471194245E-3</c:v>
                </c:pt>
                <c:pt idx="1436">
                  <c:v>1.3749923055989784E-3</c:v>
                </c:pt>
                <c:pt idx="1437">
                  <c:v>1.3749730285984865E-3</c:v>
                </c:pt>
                <c:pt idx="1438">
                  <c:v>1.3749539147470792E-3</c:v>
                </c:pt>
                <c:pt idx="1439">
                  <c:v>1.3749349626850831E-3</c:v>
                </c:pt>
                <c:pt idx="1440">
                  <c:v>1.374916171063929E-3</c:v>
                </c:pt>
                <c:pt idx="1441">
                  <c:v>1.3748975385460664E-3</c:v>
                </c:pt>
                <c:pt idx="1442">
                  <c:v>1.3748790638048738E-3</c:v>
                </c:pt>
                <c:pt idx="1443">
                  <c:v>1.3748581413234764E-3</c:v>
                </c:pt>
                <c:pt idx="1444">
                  <c:v>1.3748400002582613E-3</c:v>
                </c:pt>
                <c:pt idx="1445">
                  <c:v>1.3748220128705247E-3</c:v>
                </c:pt>
                <c:pt idx="1446">
                  <c:v>1.3748041778780082E-3</c:v>
                </c:pt>
                <c:pt idx="1447">
                  <c:v>1.3747864940089427E-3</c:v>
                </c:pt>
                <c:pt idx="1448">
                  <c:v>1.3747689600019655E-3</c:v>
                </c:pt>
                <c:pt idx="1449">
                  <c:v>1.3747515746060375E-3</c:v>
                </c:pt>
                <c:pt idx="1450">
                  <c:v>1.3747343365803604E-3</c:v>
                </c:pt>
                <c:pt idx="1451">
                  <c:v>1.3747172446942962E-3</c:v>
                </c:pt>
                <c:pt idx="1452">
                  <c:v>1.3747002977272844E-3</c:v>
                </c:pt>
                <c:pt idx="1453">
                  <c:v>1.3746834944687633E-3</c:v>
                </c:pt>
                <c:pt idx="1454">
                  <c:v>1.3746668337180894E-3</c:v>
                </c:pt>
                <c:pt idx="1455">
                  <c:v>1.3746503142844581E-3</c:v>
                </c:pt>
                <c:pt idx="1456">
                  <c:v>1.3746339349868255E-3</c:v>
                </c:pt>
                <c:pt idx="1457">
                  <c:v>1.3746176946538308E-3</c:v>
                </c:pt>
                <c:pt idx="1458">
                  <c:v>1.3746015921237179E-3</c:v>
                </c:pt>
                <c:pt idx="1459">
                  <c:v>1.3745856262442598E-3</c:v>
                </c:pt>
                <c:pt idx="1460">
                  <c:v>1.3745697958726813E-3</c:v>
                </c:pt>
                <c:pt idx="1461">
                  <c:v>1.37455186849397E-3</c:v>
                </c:pt>
                <c:pt idx="1462">
                  <c:v>1.3745363246918042E-3</c:v>
                </c:pt>
                <c:pt idx="1463">
                  <c:v>1.3745209128666371E-3</c:v>
                </c:pt>
                <c:pt idx="1464">
                  <c:v>1.3745056319140552E-3</c:v>
                </c:pt>
                <c:pt idx="1465">
                  <c:v>1.3744904807387146E-3</c:v>
                </c:pt>
                <c:pt idx="1466">
                  <c:v>1.3744754582542692E-3</c:v>
                </c:pt>
                <c:pt idx="1467">
                  <c:v>1.3744605633832974E-3</c:v>
                </c:pt>
                <c:pt idx="1468">
                  <c:v>1.3744457950572316E-3</c:v>
                </c:pt>
                <c:pt idx="1469">
                  <c:v>1.3744311522162871E-3</c:v>
                </c:pt>
                <c:pt idx="1470">
                  <c:v>1.3744166338093915E-3</c:v>
                </c:pt>
                <c:pt idx="1471">
                  <c:v>1.3744022387941145E-3</c:v>
                </c:pt>
                <c:pt idx="1472">
                  <c:v>1.3743879661365992E-3</c:v>
                </c:pt>
                <c:pt idx="1473">
                  <c:v>1.3743738148114931E-3</c:v>
                </c:pt>
                <c:pt idx="1474">
                  <c:v>1.3743597838018796E-3</c:v>
                </c:pt>
                <c:pt idx="1475">
                  <c:v>1.3743458720992109E-3</c:v>
                </c:pt>
                <c:pt idx="1476">
                  <c:v>1.3743320787032397E-3</c:v>
                </c:pt>
                <c:pt idx="1477">
                  <c:v>1.374318402621954E-3</c:v>
                </c:pt>
                <c:pt idx="1478">
                  <c:v>1.3743048428715096E-3</c:v>
                </c:pt>
                <c:pt idx="1479">
                  <c:v>1.374291398476165E-3</c:v>
                </c:pt>
                <c:pt idx="1480">
                  <c:v>1.3742780684682166E-3</c:v>
                </c:pt>
                <c:pt idx="1481">
                  <c:v>1.3742648518879339E-3</c:v>
                </c:pt>
                <c:pt idx="1482">
                  <c:v>1.3742517477834946E-3</c:v>
                </c:pt>
                <c:pt idx="1483">
                  <c:v>1.3742387552109219E-3</c:v>
                </c:pt>
                <c:pt idx="1484">
                  <c:v>1.3742258732340213E-3</c:v>
                </c:pt>
                <c:pt idx="1485">
                  <c:v>1.3742131009243173E-3</c:v>
                </c:pt>
                <c:pt idx="1486">
                  <c:v>1.3742004373609922E-3</c:v>
                </c:pt>
                <c:pt idx="1487">
                  <c:v>1.3741878816308233E-3</c:v>
                </c:pt>
                <c:pt idx="1488">
                  <c:v>1.3741754328281228E-3</c:v>
                </c:pt>
                <c:pt idx="1489">
                  <c:v>1.3741630900546762E-3</c:v>
                </c:pt>
                <c:pt idx="1490">
                  <c:v>1.374150852419683E-3</c:v>
                </c:pt>
                <c:pt idx="1491">
                  <c:v>1.3741387190396958E-3</c:v>
                </c:pt>
                <c:pt idx="1492">
                  <c:v>1.3741266890385619E-3</c:v>
                </c:pt>
                <c:pt idx="1493">
                  <c:v>1.3741147615473641E-3</c:v>
                </c:pt>
                <c:pt idx="1494">
                  <c:v>1.3741029357043622E-3</c:v>
                </c:pt>
                <c:pt idx="1495">
                  <c:v>1.3740862162786439E-3</c:v>
                </c:pt>
                <c:pt idx="1496">
                  <c:v>1.3740746337515216E-3</c:v>
                </c:pt>
                <c:pt idx="1497">
                  <c:v>1.374063149971754E-3</c:v>
                </c:pt>
                <c:pt idx="1498">
                  <c:v>1.3740517641086956E-3</c:v>
                </c:pt>
                <c:pt idx="1499">
                  <c:v>1.3740404753385691E-3</c:v>
                </c:pt>
                <c:pt idx="1500">
                  <c:v>1.3740292828444093E-3</c:v>
                </c:pt>
                <c:pt idx="1501">
                  <c:v>1.3740181858160094E-3</c:v>
                </c:pt>
                <c:pt idx="1502">
                  <c:v>1.3740071834498649E-3</c:v>
                </c:pt>
                <c:pt idx="1503">
                  <c:v>1.3739962749491201E-3</c:v>
                </c:pt>
                <c:pt idx="1504">
                  <c:v>1.3739854595235142E-3</c:v>
                </c:pt>
                <c:pt idx="1505">
                  <c:v>1.3739747363893278E-3</c:v>
                </c:pt>
                <c:pt idx="1506">
                  <c:v>1.3739641047693305E-3</c:v>
                </c:pt>
                <c:pt idx="1507">
                  <c:v>1.3739535638927275E-3</c:v>
                </c:pt>
                <c:pt idx="1508">
                  <c:v>1.3739431129951081E-3</c:v>
                </c:pt>
                <c:pt idx="1509">
                  <c:v>1.3739312783182878E-3</c:v>
                </c:pt>
                <c:pt idx="1510">
                  <c:v>1.3739210176881176E-3</c:v>
                </c:pt>
                <c:pt idx="1511">
                  <c:v>1.3739108446754833E-3</c:v>
                </c:pt>
                <c:pt idx="1512">
                  <c:v>1.3739007585418755E-3</c:v>
                </c:pt>
                <c:pt idx="1513">
                  <c:v>1.373890758554907E-3</c:v>
                </c:pt>
                <c:pt idx="1514">
                  <c:v>1.3738808439882635E-3</c:v>
                </c:pt>
                <c:pt idx="1515">
                  <c:v>1.3738710141216537E-3</c:v>
                </c:pt>
                <c:pt idx="1516">
                  <c:v>1.3738612682407611E-3</c:v>
                </c:pt>
                <c:pt idx="1517">
                  <c:v>1.3738516056371946E-3</c:v>
                </c:pt>
                <c:pt idx="1518">
                  <c:v>1.3738420256084419E-3</c:v>
                </c:pt>
                <c:pt idx="1519">
                  <c:v>1.3738325274578202E-3</c:v>
                </c:pt>
                <c:pt idx="1520">
                  <c:v>1.3738231104944295E-3</c:v>
                </c:pt>
                <c:pt idx="1521">
                  <c:v>1.373813774033106E-3</c:v>
                </c:pt>
                <c:pt idx="1522">
                  <c:v>1.3738045173943747E-3</c:v>
                </c:pt>
                <c:pt idx="1523">
                  <c:v>1.3737953399044038E-3</c:v>
                </c:pt>
                <c:pt idx="1524">
                  <c:v>1.3737862408949586E-3</c:v>
                </c:pt>
                <c:pt idx="1525">
                  <c:v>1.3737772197033558E-3</c:v>
                </c:pt>
                <c:pt idx="1526">
                  <c:v>1.3737682756724185E-3</c:v>
                </c:pt>
                <c:pt idx="1527">
                  <c:v>1.3737594081504319E-3</c:v>
                </c:pt>
                <c:pt idx="1528">
                  <c:v>1.3737506164910977E-3</c:v>
                </c:pt>
                <c:pt idx="1529">
                  <c:v>1.3737419000534911E-3</c:v>
                </c:pt>
                <c:pt idx="1530">
                  <c:v>1.3737332582020164E-3</c:v>
                </c:pt>
                <c:pt idx="1531">
                  <c:v>1.3737246903063639E-3</c:v>
                </c:pt>
                <c:pt idx="1532">
                  <c:v>1.3737161957414672E-3</c:v>
                </c:pt>
                <c:pt idx="1533">
                  <c:v>1.3737077738874596E-3</c:v>
                </c:pt>
                <c:pt idx="1534">
                  <c:v>1.3736994241296319E-3</c:v>
                </c:pt>
                <c:pt idx="1535">
                  <c:v>1.3736911458583916E-3</c:v>
                </c:pt>
                <c:pt idx="1536">
                  <c:v>1.3736829384692194E-3</c:v>
                </c:pt>
                <c:pt idx="1537">
                  <c:v>1.3736748013626291E-3</c:v>
                </c:pt>
                <c:pt idx="1538">
                  <c:v>1.3736667339441259E-3</c:v>
                </c:pt>
                <c:pt idx="1539">
                  <c:v>1.373658735624166E-3</c:v>
                </c:pt>
                <c:pt idx="1540">
                  <c:v>1.3736508058181161E-3</c:v>
                </c:pt>
                <c:pt idx="1541">
                  <c:v>1.3736429439462133E-3</c:v>
                </c:pt>
                <c:pt idx="1542">
                  <c:v>1.3736351494335255E-3</c:v>
                </c:pt>
                <c:pt idx="1543">
                  <c:v>1.3736274217099114E-3</c:v>
                </c:pt>
                <c:pt idx="1544">
                  <c:v>1.3736197602099822E-3</c:v>
                </c:pt>
                <c:pt idx="1545">
                  <c:v>1.3736121643730624E-3</c:v>
                </c:pt>
                <c:pt idx="1546">
                  <c:v>1.3736046336431508E-3</c:v>
                </c:pt>
                <c:pt idx="1547">
                  <c:v>1.3735971674688832E-3</c:v>
                </c:pt>
                <c:pt idx="1548">
                  <c:v>1.3735897653034939E-3</c:v>
                </c:pt>
                <c:pt idx="1549">
                  <c:v>1.3735824266047779E-3</c:v>
                </c:pt>
                <c:pt idx="1550">
                  <c:v>1.3735751508350544E-3</c:v>
                </c:pt>
                <c:pt idx="1551">
                  <c:v>1.3735679374611294E-3</c:v>
                </c:pt>
                <c:pt idx="1552">
                  <c:v>1.3735607859542583E-3</c:v>
                </c:pt>
                <c:pt idx="1553">
                  <c:v>1.3735536957901109E-3</c:v>
                </c:pt>
                <c:pt idx="1554">
                  <c:v>1.3735466664487337E-3</c:v>
                </c:pt>
                <c:pt idx="1555">
                  <c:v>1.3735396974145155E-3</c:v>
                </c:pt>
                <c:pt idx="1556">
                  <c:v>1.3735327881761507E-3</c:v>
                </c:pt>
                <c:pt idx="1557">
                  <c:v>1.3735259382266049E-3</c:v>
                </c:pt>
                <c:pt idx="1558">
                  <c:v>1.3735191470630793E-3</c:v>
                </c:pt>
                <c:pt idx="1559">
                  <c:v>1.3735124141869765E-3</c:v>
                </c:pt>
                <c:pt idx="1560">
                  <c:v>1.3735057391038653E-3</c:v>
                </c:pt>
                <c:pt idx="1561">
                  <c:v>1.3734991213234474E-3</c:v>
                </c:pt>
                <c:pt idx="1562">
                  <c:v>1.3734925603595229E-3</c:v>
                </c:pt>
                <c:pt idx="1563">
                  <c:v>1.3734860557299575E-3</c:v>
                </c:pt>
                <c:pt idx="1564">
                  <c:v>1.3734796069566481E-3</c:v>
                </c:pt>
                <c:pt idx="1565">
                  <c:v>1.3734732135654898E-3</c:v>
                </c:pt>
                <c:pt idx="1566">
                  <c:v>1.3734668750863446E-3</c:v>
                </c:pt>
                <c:pt idx="1567">
                  <c:v>1.3734605910530068E-3</c:v>
                </c:pt>
                <c:pt idx="1568">
                  <c:v>1.3734543610031723E-3</c:v>
                </c:pt>
                <c:pt idx="1569">
                  <c:v>1.3734481844784054E-3</c:v>
                </c:pt>
                <c:pt idx="1570">
                  <c:v>1.373442061024108E-3</c:v>
                </c:pt>
                <c:pt idx="1571">
                  <c:v>1.3734359901894869E-3</c:v>
                </c:pt>
                <c:pt idx="1572">
                  <c:v>1.3734299715275242E-3</c:v>
                </c:pt>
                <c:pt idx="1573">
                  <c:v>1.3734240045949451E-3</c:v>
                </c:pt>
                <c:pt idx="1574">
                  <c:v>1.3734180889521867E-3</c:v>
                </c:pt>
                <c:pt idx="1575">
                  <c:v>1.3734122241633687E-3</c:v>
                </c:pt>
                <c:pt idx="1576">
                  <c:v>1.3734064097962629E-3</c:v>
                </c:pt>
                <c:pt idx="1577">
                  <c:v>1.373400645422262E-3</c:v>
                </c:pt>
                <c:pt idx="1578">
                  <c:v>1.3733949306163511E-3</c:v>
                </c:pt>
                <c:pt idx="1579">
                  <c:v>1.3733892649570778E-3</c:v>
                </c:pt>
                <c:pt idx="1580">
                  <c:v>1.3733836480265226E-3</c:v>
                </c:pt>
                <c:pt idx="1581">
                  <c:v>1.37337807941027E-3</c:v>
                </c:pt>
                <c:pt idx="1582">
                  <c:v>1.3733725586973795E-3</c:v>
                </c:pt>
                <c:pt idx="1583">
                  <c:v>1.3733670854803573E-3</c:v>
                </c:pt>
                <c:pt idx="1584">
                  <c:v>1.3733616593551278E-3</c:v>
                </c:pt>
                <c:pt idx="1585">
                  <c:v>1.3733562799210053E-3</c:v>
                </c:pt>
                <c:pt idx="1586">
                  <c:v>1.3733509467806658E-3</c:v>
                </c:pt>
                <c:pt idx="1587">
                  <c:v>1.3733456595401202E-3</c:v>
                </c:pt>
                <c:pt idx="1588">
                  <c:v>1.3733404178086857E-3</c:v>
                </c:pt>
                <c:pt idx="1589">
                  <c:v>1.3733352211989596E-3</c:v>
                </c:pt>
                <c:pt idx="1590">
                  <c:v>1.3733300693267913E-3</c:v>
                </c:pt>
                <c:pt idx="1591">
                  <c:v>1.3733249618112563E-3</c:v>
                </c:pt>
                <c:pt idx="1592">
                  <c:v>1.3733198982746287E-3</c:v>
                </c:pt>
                <c:pt idx="1593">
                  <c:v>1.3733148783423561E-3</c:v>
                </c:pt>
                <c:pt idx="1594">
                  <c:v>1.3733099016430316E-3</c:v>
                </c:pt>
                <c:pt idx="1595">
                  <c:v>1.3733049678083698E-3</c:v>
                </c:pt>
                <c:pt idx="1596">
                  <c:v>1.3733000764731792E-3</c:v>
                </c:pt>
                <c:pt idx="1597">
                  <c:v>1.3732952272753386E-3</c:v>
                </c:pt>
                <c:pt idx="1598">
                  <c:v>1.3732904198557696E-3</c:v>
                </c:pt>
                <c:pt idx="1599">
                  <c:v>1.3732856538584133E-3</c:v>
                </c:pt>
                <c:pt idx="1600">
                  <c:v>1.373280928930204E-3</c:v>
                </c:pt>
                <c:pt idx="1601">
                  <c:v>1.3732762447210458E-3</c:v>
                </c:pt>
                <c:pt idx="1602">
                  <c:v>1.3732716008837866E-3</c:v>
                </c:pt>
                <c:pt idx="1603">
                  <c:v>1.3732669970741951E-3</c:v>
                </c:pt>
                <c:pt idx="1604">
                  <c:v>1.3732624329509354E-3</c:v>
                </c:pt>
                <c:pt idx="1605">
                  <c:v>1.3732579081755442E-3</c:v>
                </c:pt>
                <c:pt idx="1606">
                  <c:v>1.3732534224124061E-3</c:v>
                </c:pt>
                <c:pt idx="1607">
                  <c:v>1.3732489753287308E-3</c:v>
                </c:pt>
                <c:pt idx="1608">
                  <c:v>1.3732445665945296E-3</c:v>
                </c:pt>
                <c:pt idx="1609">
                  <c:v>1.3732401958825911E-3</c:v>
                </c:pt>
                <c:pt idx="1610">
                  <c:v>1.3732358628684598E-3</c:v>
                </c:pt>
                <c:pt idx="1611">
                  <c:v>1.373231567230413E-3</c:v>
                </c:pt>
                <c:pt idx="1612">
                  <c:v>1.3732273086494366E-3</c:v>
                </c:pt>
                <c:pt idx="1613">
                  <c:v>1.3732230868092048E-3</c:v>
                </c:pt>
                <c:pt idx="1614">
                  <c:v>1.3732189013960564E-3</c:v>
                </c:pt>
                <c:pt idx="1615">
                  <c:v>1.3732147520989734E-3</c:v>
                </c:pt>
                <c:pt idx="1616">
                  <c:v>1.3732106386095588E-3</c:v>
                </c:pt>
                <c:pt idx="1617">
                  <c:v>1.3732065606220148E-3</c:v>
                </c:pt>
                <c:pt idx="1618">
                  <c:v>1.3732025178331219E-3</c:v>
                </c:pt>
                <c:pt idx="1619">
                  <c:v>1.3731985099422162E-3</c:v>
                </c:pt>
                <c:pt idx="1620">
                  <c:v>1.37319453665117E-3</c:v>
                </c:pt>
                <c:pt idx="1621">
                  <c:v>1.3731905976643692E-3</c:v>
                </c:pt>
                <c:pt idx="1622">
                  <c:v>1.3731866926886931E-3</c:v>
                </c:pt>
                <c:pt idx="1623">
                  <c:v>1.3731828214334938E-3</c:v>
                </c:pt>
                <c:pt idx="1624">
                  <c:v>1.3731789836105757E-3</c:v>
                </c:pt>
                <c:pt idx="1625">
                  <c:v>1.3731751789341743E-3</c:v>
                </c:pt>
                <c:pt idx="1626">
                  <c:v>1.3731714071209375E-3</c:v>
                </c:pt>
                <c:pt idx="1627">
                  <c:v>1.3731676678899046E-3</c:v>
                </c:pt>
                <c:pt idx="1628">
                  <c:v>1.3731639609624864E-3</c:v>
                </c:pt>
                <c:pt idx="1629">
                  <c:v>1.3731602860624454E-3</c:v>
                </c:pt>
                <c:pt idx="1630">
                  <c:v>1.3731566429158776E-3</c:v>
                </c:pt>
                <c:pt idx="1631">
                  <c:v>1.3731530312511911E-3</c:v>
                </c:pt>
                <c:pt idx="1632">
                  <c:v>1.3731494507990881E-3</c:v>
                </c:pt>
                <c:pt idx="1633">
                  <c:v>1.3731459012925461E-3</c:v>
                </c:pt>
                <c:pt idx="1634">
                  <c:v>1.373142382466798E-3</c:v>
                </c:pt>
                <c:pt idx="1635">
                  <c:v>1.3731388940593139E-3</c:v>
                </c:pt>
                <c:pt idx="1636">
                  <c:v>1.3731354358097825E-3</c:v>
                </c:pt>
                <c:pt idx="1637">
                  <c:v>1.3731320074600927E-3</c:v>
                </c:pt>
                <c:pt idx="1638">
                  <c:v>1.3731286087543149E-3</c:v>
                </c:pt>
                <c:pt idx="1639">
                  <c:v>1.3731252394386835E-3</c:v>
                </c:pt>
                <c:pt idx="1640">
                  <c:v>1.3731218992615781E-3</c:v>
                </c:pt>
                <c:pt idx="1641">
                  <c:v>1.3731185879735065E-3</c:v>
                </c:pt>
                <c:pt idx="1642">
                  <c:v>1.3731153053270862E-3</c:v>
                </c:pt>
                <c:pt idx="1643">
                  <c:v>1.3731120510770271E-3</c:v>
                </c:pt>
                <c:pt idx="1644">
                  <c:v>1.3731088249801144E-3</c:v>
                </c:pt>
                <c:pt idx="1645">
                  <c:v>1.3731056267951912E-3</c:v>
                </c:pt>
                <c:pt idx="1646">
                  <c:v>1.3731024562831408E-3</c:v>
                </c:pt>
                <c:pt idx="1647">
                  <c:v>1.3730993132068706E-3</c:v>
                </c:pt>
                <c:pt idx="1648">
                  <c:v>1.3730961973312942E-3</c:v>
                </c:pt>
                <c:pt idx="1649">
                  <c:v>1.3730931084233158E-3</c:v>
                </c:pt>
                <c:pt idx="1650">
                  <c:v>1.3730900462518127E-3</c:v>
                </c:pt>
                <c:pt idx="1651">
                  <c:v>1.3730870105876192E-3</c:v>
                </c:pt>
                <c:pt idx="1652">
                  <c:v>1.3730840012035103E-3</c:v>
                </c:pt>
                <c:pt idx="1653">
                  <c:v>1.3730810178741856E-3</c:v>
                </c:pt>
                <c:pt idx="1654">
                  <c:v>1.3730780603762531E-3</c:v>
                </c:pt>
                <c:pt idx="1655">
                  <c:v>1.3730751284882132E-3</c:v>
                </c:pt>
                <c:pt idx="1656">
                  <c:v>1.3730722219904433E-3</c:v>
                </c:pt>
                <c:pt idx="1657">
                  <c:v>1.3730693406651814E-3</c:v>
                </c:pt>
                <c:pt idx="1658">
                  <c:v>1.3730664842965111E-3</c:v>
                </c:pt>
                <c:pt idx="1659">
                  <c:v>1.3730636526703469E-3</c:v>
                </c:pt>
                <c:pt idx="1660">
                  <c:v>1.3730608455744169E-3</c:v>
                </c:pt>
                <c:pt idx="1661">
                  <c:v>1.3730580627982498E-3</c:v>
                </c:pt>
                <c:pt idx="1662">
                  <c:v>1.3730553041331587E-3</c:v>
                </c:pt>
                <c:pt idx="1663">
                  <c:v>1.3730525693722261E-3</c:v>
                </c:pt>
                <c:pt idx="1664">
                  <c:v>1.3730498583102899E-3</c:v>
                </c:pt>
                <c:pt idx="1665">
                  <c:v>1.373047170743928E-3</c:v>
                </c:pt>
                <c:pt idx="1666">
                  <c:v>1.3730445064714443E-3</c:v>
                </c:pt>
                <c:pt idx="1667">
                  <c:v>1.3730418652928536E-3</c:v>
                </c:pt>
                <c:pt idx="1668">
                  <c:v>1.3730392470098682E-3</c:v>
                </c:pt>
                <c:pt idx="1669">
                  <c:v>1.3730362824697631E-3</c:v>
                </c:pt>
                <c:pt idx="1670">
                  <c:v>1.3730337125888912E-3</c:v>
                </c:pt>
                <c:pt idx="1671">
                  <c:v>1.373031164991324E-3</c:v>
                </c:pt>
                <c:pt idx="1672">
                  <c:v>1.3730286394856544E-3</c:v>
                </c:pt>
                <c:pt idx="1673">
                  <c:v>1.3730261358820999E-3</c:v>
                </c:pt>
                <c:pt idx="1674">
                  <c:v>1.3730236539924901E-3</c:v>
                </c:pt>
                <c:pt idx="1675">
                  <c:v>1.3730211936302528E-3</c:v>
                </c:pt>
                <c:pt idx="1676">
                  <c:v>1.3730187546104006E-3</c:v>
                </c:pt>
                <c:pt idx="1677">
                  <c:v>1.3730163367495173E-3</c:v>
                </c:pt>
                <c:pt idx="1678">
                  <c:v>1.3730139398657453E-3</c:v>
                </c:pt>
                <c:pt idx="1679">
                  <c:v>1.3730115637787725E-3</c:v>
                </c:pt>
                <c:pt idx="1680">
                  <c:v>1.3730092083098187E-3</c:v>
                </c:pt>
                <c:pt idx="1681">
                  <c:v>1.3730068732816236E-3</c:v>
                </c:pt>
                <c:pt idx="1682">
                  <c:v>1.3730045585184335E-3</c:v>
                </c:pt>
                <c:pt idx="1683">
                  <c:v>1.3730022638459888E-3</c:v>
                </c:pt>
                <c:pt idx="1684">
                  <c:v>1.3729999890915118E-3</c:v>
                </c:pt>
                <c:pt idx="1685">
                  <c:v>1.3729977340836939E-3</c:v>
                </c:pt>
                <c:pt idx="1686">
                  <c:v>1.3729954986526833E-3</c:v>
                </c:pt>
                <c:pt idx="1687">
                  <c:v>1.3729932826300729E-3</c:v>
                </c:pt>
                <c:pt idx="1688">
                  <c:v>1.3729910858488884E-3</c:v>
                </c:pt>
                <c:pt idx="1689">
                  <c:v>1.3729889081435754E-3</c:v>
                </c:pt>
                <c:pt idx="1690">
                  <c:v>1.3729867493499893E-3</c:v>
                </c:pt>
                <c:pt idx="1691">
                  <c:v>1.3729846093053812E-3</c:v>
                </c:pt>
                <c:pt idx="1692">
                  <c:v>1.3729824878483878E-3</c:v>
                </c:pt>
                <c:pt idx="1693">
                  <c:v>1.3729803848190191E-3</c:v>
                </c:pt>
                <c:pt idx="1694">
                  <c:v>1.3729783000586472E-3</c:v>
                </c:pt>
                <c:pt idx="1695">
                  <c:v>1.3729762334099946E-3</c:v>
                </c:pt>
                <c:pt idx="1696">
                  <c:v>1.3729741847171228E-3</c:v>
                </c:pt>
                <c:pt idx="1697">
                  <c:v>1.3729721538254217E-3</c:v>
                </c:pt>
                <c:pt idx="1698">
                  <c:v>1.3729701405815976E-3</c:v>
                </c:pt>
                <c:pt idx="1699">
                  <c:v>1.3729681448336622E-3</c:v>
                </c:pt>
                <c:pt idx="1700">
                  <c:v>1.3729661664309228E-3</c:v>
                </c:pt>
                <c:pt idx="1701">
                  <c:v>1.3729642052239697E-3</c:v>
                </c:pt>
                <c:pt idx="1702">
                  <c:v>1.3729622610646666E-3</c:v>
                </c:pt>
                <c:pt idx="1703">
                  <c:v>1.3729600598546415E-3</c:v>
                </c:pt>
                <c:pt idx="1704">
                  <c:v>1.3729581517330468E-3</c:v>
                </c:pt>
                <c:pt idx="1705">
                  <c:v>1.3729562602016999E-3</c:v>
                </c:pt>
                <c:pt idx="1706">
                  <c:v>1.3729543851176255E-3</c:v>
                </c:pt>
                <c:pt idx="1707">
                  <c:v>1.3729525263390674E-3</c:v>
                </c:pt>
                <c:pt idx="1708">
                  <c:v>1.3729506837254781E-3</c:v>
                </c:pt>
                <c:pt idx="1709">
                  <c:v>1.3729488571375085E-3</c:v>
                </c:pt>
                <c:pt idx="1710">
                  <c:v>1.3729470464369979E-3</c:v>
                </c:pt>
                <c:pt idx="1711">
                  <c:v>1.3729452514869645E-3</c:v>
                </c:pt>
                <c:pt idx="1712">
                  <c:v>1.3729434721515945E-3</c:v>
                </c:pt>
                <c:pt idx="1713">
                  <c:v>1.3729417082962328E-3</c:v>
                </c:pt>
                <c:pt idx="1714">
                  <c:v>1.3729399597873738E-3</c:v>
                </c:pt>
                <c:pt idx="1715">
                  <c:v>1.3729382264926508E-3</c:v>
                </c:pt>
                <c:pt idx="1716">
                  <c:v>1.3729365082808267E-3</c:v>
                </c:pt>
                <c:pt idx="1717">
                  <c:v>1.3729348050217844E-3</c:v>
                </c:pt>
                <c:pt idx="1718">
                  <c:v>1.372933116586518E-3</c:v>
                </c:pt>
                <c:pt idx="1719">
                  <c:v>1.3729314428471227E-3</c:v>
                </c:pt>
                <c:pt idx="1720">
                  <c:v>1.3729297836767857E-3</c:v>
                </c:pt>
                <c:pt idx="1721">
                  <c:v>1.3729281389497773E-3</c:v>
                </c:pt>
                <c:pt idx="1722">
                  <c:v>1.3729265085414414E-3</c:v>
                </c:pt>
                <c:pt idx="1723">
                  <c:v>1.3729248923281866E-3</c:v>
                </c:pt>
                <c:pt idx="1724">
                  <c:v>1.3729232901874772E-3</c:v>
                </c:pt>
                <c:pt idx="1725">
                  <c:v>1.3729217019978243E-3</c:v>
                </c:pt>
                <c:pt idx="1726">
                  <c:v>1.3729201276387771E-3</c:v>
                </c:pt>
                <c:pt idx="1727">
                  <c:v>1.372918566990914E-3</c:v>
                </c:pt>
                <c:pt idx="1728">
                  <c:v>1.372917019935834E-3</c:v>
                </c:pt>
                <c:pt idx="1729">
                  <c:v>1.372915486356148E-3</c:v>
                </c:pt>
                <c:pt idx="1730">
                  <c:v>1.3729139661354701E-3</c:v>
                </c:pt>
                <c:pt idx="1731">
                  <c:v>1.3729124591584096E-3</c:v>
                </c:pt>
                <c:pt idx="1732">
                  <c:v>1.3729109653105624E-3</c:v>
                </c:pt>
                <c:pt idx="1733">
                  <c:v>1.3729094844785023E-3</c:v>
                </c:pt>
                <c:pt idx="1734">
                  <c:v>1.3729080165497734E-3</c:v>
                </c:pt>
                <c:pt idx="1735">
                  <c:v>1.3729065614128812E-3</c:v>
                </c:pt>
                <c:pt idx="1736">
                  <c:v>1.372905118957285E-3</c:v>
                </c:pt>
                <c:pt idx="1737">
                  <c:v>1.3729036890733899E-3</c:v>
                </c:pt>
                <c:pt idx="1738">
                  <c:v>1.3729022716525384E-3</c:v>
                </c:pt>
                <c:pt idx="1739">
                  <c:v>1.3729008665870025E-3</c:v>
                </c:pt>
                <c:pt idx="1740">
                  <c:v>1.3728994737699761E-3</c:v>
                </c:pt>
                <c:pt idx="1741">
                  <c:v>1.3728980930955677E-3</c:v>
                </c:pt>
                <c:pt idx="1742">
                  <c:v>1.3728967244587911E-3</c:v>
                </c:pt>
                <c:pt idx="1743">
                  <c:v>1.3728953677555596E-3</c:v>
                </c:pt>
                <c:pt idx="1744">
                  <c:v>1.3728940228826772E-3</c:v>
                </c:pt>
                <c:pt idx="1745">
                  <c:v>1.3728926897378314E-3</c:v>
                </c:pt>
                <c:pt idx="1746">
                  <c:v>1.3728913682195857E-3</c:v>
                </c:pt>
                <c:pt idx="1747">
                  <c:v>1.3728900582273725E-3</c:v>
                </c:pt>
                <c:pt idx="1748">
                  <c:v>1.3728887596614848E-3</c:v>
                </c:pt>
                <c:pt idx="1749">
                  <c:v>1.3728874724230709E-3</c:v>
                </c:pt>
                <c:pt idx="1750">
                  <c:v>1.3728861964141244E-3</c:v>
                </c:pt>
                <c:pt idx="1751">
                  <c:v>1.3728849315374795E-3</c:v>
                </c:pt>
                <c:pt idx="1752">
                  <c:v>1.3728836776968024E-3</c:v>
                </c:pt>
                <c:pt idx="1753">
                  <c:v>1.372882434796585E-3</c:v>
                </c:pt>
                <c:pt idx="1754">
                  <c:v>1.3728812027421376E-3</c:v>
                </c:pt>
                <c:pt idx="1755">
                  <c:v>1.372879807840057E-3</c:v>
                </c:pt>
                <c:pt idx="1756">
                  <c:v>1.3728785987114568E-3</c:v>
                </c:pt>
                <c:pt idx="1757">
                  <c:v>1.3728774001362822E-3</c:v>
                </c:pt>
                <c:pt idx="1758">
                  <c:v>1.3728762120231604E-3</c:v>
                </c:pt>
                <c:pt idx="1759">
                  <c:v>1.3728750342815032E-3</c:v>
                </c:pt>
                <c:pt idx="1760">
                  <c:v>1.3728738668214986E-3</c:v>
                </c:pt>
                <c:pt idx="1761">
                  <c:v>1.3728727095541052E-3</c:v>
                </c:pt>
                <c:pt idx="1762">
                  <c:v>1.3728715623910447E-3</c:v>
                </c:pt>
                <c:pt idx="1763">
                  <c:v>1.3728704252447968E-3</c:v>
                </c:pt>
                <c:pt idx="1764">
                  <c:v>1.3728692980285913E-3</c:v>
                </c:pt>
                <c:pt idx="1765">
                  <c:v>1.3728681806564028E-3</c:v>
                </c:pt>
                <c:pt idx="1766">
                  <c:v>1.3728670730429441E-3</c:v>
                </c:pt>
                <c:pt idx="1767">
                  <c:v>1.3728659751036597E-3</c:v>
                </c:pt>
                <c:pt idx="1768">
                  <c:v>1.3728648867547197E-3</c:v>
                </c:pt>
                <c:pt idx="1769">
                  <c:v>1.3728631956688544E-3</c:v>
                </c:pt>
                <c:pt idx="1770">
                  <c:v>1.372862131600885E-3</c:v>
                </c:pt>
                <c:pt idx="1771">
                  <c:v>1.372861076829699E-3</c:v>
                </c:pt>
                <c:pt idx="1772">
                  <c:v>1.3728600312747062E-3</c:v>
                </c:pt>
                <c:pt idx="1773">
                  <c:v>1.3728589948560084E-3</c:v>
                </c:pt>
                <c:pt idx="1774">
                  <c:v>1.3728579674943937E-3</c:v>
                </c:pt>
                <c:pt idx="1775">
                  <c:v>1.3728569491113305E-3</c:v>
                </c:pt>
                <c:pt idx="1776">
                  <c:v>1.372855939628962E-3</c:v>
                </c:pt>
                <c:pt idx="1777">
                  <c:v>1.3728549389700995E-3</c:v>
                </c:pt>
                <c:pt idx="1778">
                  <c:v>1.3728539470582184E-3</c:v>
                </c:pt>
                <c:pt idx="1779">
                  <c:v>1.3728529638174507E-3</c:v>
                </c:pt>
                <c:pt idx="1780">
                  <c:v>1.3728519891725807E-3</c:v>
                </c:pt>
                <c:pt idx="1781">
                  <c:v>1.3728510230490393E-3</c:v>
                </c:pt>
                <c:pt idx="1782">
                  <c:v>1.372850065372898E-3</c:v>
                </c:pt>
                <c:pt idx="1783">
                  <c:v>1.3728491160708638E-3</c:v>
                </c:pt>
                <c:pt idx="1784">
                  <c:v>1.3728481750702739E-3</c:v>
                </c:pt>
                <c:pt idx="1785">
                  <c:v>1.37284724229909E-3</c:v>
                </c:pt>
                <c:pt idx="1786">
                  <c:v>1.3728463176858933E-3</c:v>
                </c:pt>
                <c:pt idx="1787">
                  <c:v>1.3728454011598789E-3</c:v>
                </c:pt>
                <c:pt idx="1788">
                  <c:v>1.3728444926508513E-3</c:v>
                </c:pt>
                <c:pt idx="1789">
                  <c:v>1.372843592089218E-3</c:v>
                </c:pt>
                <c:pt idx="1790">
                  <c:v>1.3728426994059858E-3</c:v>
                </c:pt>
                <c:pt idx="1791">
                  <c:v>1.3728418145327543E-3</c:v>
                </c:pt>
                <c:pt idx="1792">
                  <c:v>1.3728409374017122E-3</c:v>
                </c:pt>
                <c:pt idx="1793">
                  <c:v>1.3728400679456311E-3</c:v>
                </c:pt>
                <c:pt idx="1794">
                  <c:v>1.3728392060978615E-3</c:v>
                </c:pt>
                <c:pt idx="1795">
                  <c:v>1.3728383517923272E-3</c:v>
                </c:pt>
                <c:pt idx="1796">
                  <c:v>1.3728375049635207E-3</c:v>
                </c:pt>
                <c:pt idx="1797">
                  <c:v>1.3728366655464984E-3</c:v>
                </c:pt>
                <c:pt idx="1798">
                  <c:v>1.3728358334768756E-3</c:v>
                </c:pt>
                <c:pt idx="1799">
                  <c:v>1.3728350086908221E-3</c:v>
                </c:pt>
                <c:pt idx="1800">
                  <c:v>1.372834191125057E-3</c:v>
                </c:pt>
                <c:pt idx="1801">
                  <c:v>1.3728333807168445E-3</c:v>
                </c:pt>
                <c:pt idx="1802">
                  <c:v>1.3728325774039886E-3</c:v>
                </c:pt>
                <c:pt idx="1803">
                  <c:v>1.3728317811248297E-3</c:v>
                </c:pt>
                <c:pt idx="1804">
                  <c:v>1.3728309918182382E-3</c:v>
                </c:pt>
                <c:pt idx="1805">
                  <c:v>1.3728302094236124E-3</c:v>
                </c:pt>
                <c:pt idx="1806">
                  <c:v>1.3728294338808712E-3</c:v>
                </c:pt>
                <c:pt idx="1807">
                  <c:v>1.3728286651304524E-3</c:v>
                </c:pt>
                <c:pt idx="1808">
                  <c:v>1.3728279031133062E-3</c:v>
                </c:pt>
                <c:pt idx="1809">
                  <c:v>1.3728271477708915E-3</c:v>
                </c:pt>
                <c:pt idx="1810">
                  <c:v>1.3728263990451725E-3</c:v>
                </c:pt>
                <c:pt idx="1811">
                  <c:v>1.372825656878613E-3</c:v>
                </c:pt>
                <c:pt idx="1812">
                  <c:v>1.3728249212141726E-3</c:v>
                </c:pt>
                <c:pt idx="1813">
                  <c:v>1.372824191995303E-3</c:v>
                </c:pt>
                <c:pt idx="1814">
                  <c:v>1.3728234691659433E-3</c:v>
                </c:pt>
                <c:pt idx="1815">
                  <c:v>1.3728227526705156E-3</c:v>
                </c:pt>
                <c:pt idx="1816">
                  <c:v>1.3728220424539216E-3</c:v>
                </c:pt>
                <c:pt idx="1817">
                  <c:v>1.3728213384615381E-3</c:v>
                </c:pt>
                <c:pt idx="1818">
                  <c:v>1.3728206406392128E-3</c:v>
                </c:pt>
                <c:pt idx="1819">
                  <c:v>1.3728199489332603E-3</c:v>
                </c:pt>
                <c:pt idx="1820">
                  <c:v>1.3728192632904588E-3</c:v>
                </c:pt>
                <c:pt idx="1821">
                  <c:v>1.3728185836580453E-3</c:v>
                </c:pt>
                <c:pt idx="1822">
                  <c:v>1.372817909983712E-3</c:v>
                </c:pt>
                <c:pt idx="1823">
                  <c:v>1.3728172422156023E-3</c:v>
                </c:pt>
                <c:pt idx="1824">
                  <c:v>1.3728165803023073E-3</c:v>
                </c:pt>
                <c:pt idx="1825">
                  <c:v>1.3728159241928617E-3</c:v>
                </c:pt>
                <c:pt idx="1826">
                  <c:v>1.3728152738367396E-3</c:v>
                </c:pt>
                <c:pt idx="1827">
                  <c:v>1.3728146291838519E-3</c:v>
                </c:pt>
                <c:pt idx="1828">
                  <c:v>1.3728139901845416E-3</c:v>
                </c:pt>
                <c:pt idx="1829">
                  <c:v>1.3728133567895802E-3</c:v>
                </c:pt>
                <c:pt idx="1830">
                  <c:v>1.3728127289501641E-3</c:v>
                </c:pt>
                <c:pt idx="1831">
                  <c:v>1.3728121066179117E-3</c:v>
                </c:pt>
                <c:pt idx="1832">
                  <c:v>1.3728114897448584E-3</c:v>
                </c:pt>
                <c:pt idx="1833">
                  <c:v>1.3728108782834546E-3</c:v>
                </c:pt>
                <c:pt idx="1834">
                  <c:v>1.3728102721865605E-3</c:v>
                </c:pt>
                <c:pt idx="1835">
                  <c:v>1.3728096714074442E-3</c:v>
                </c:pt>
                <c:pt idx="1836">
                  <c:v>1.3728090758997771E-3</c:v>
                </c:pt>
                <c:pt idx="1837">
                  <c:v>1.3728084856176313E-3</c:v>
                </c:pt>
                <c:pt idx="1838">
                  <c:v>1.3728079005154747E-3</c:v>
                </c:pt>
                <c:pt idx="1839">
                  <c:v>1.3728073205481696E-3</c:v>
                </c:pt>
                <c:pt idx="1840">
                  <c:v>1.372806745670968E-3</c:v>
                </c:pt>
                <c:pt idx="1841">
                  <c:v>1.3728061758395084E-3</c:v>
                </c:pt>
                <c:pt idx="1842">
                  <c:v>1.3728056110098132E-3</c:v>
                </c:pt>
                <c:pt idx="1843">
                  <c:v>1.3728050511382843E-3</c:v>
                </c:pt>
                <c:pt idx="1844">
                  <c:v>1.3728044961817008E-3</c:v>
                </c:pt>
                <c:pt idx="1845">
                  <c:v>1.3728039460972157E-3</c:v>
                </c:pt>
                <c:pt idx="1846">
                  <c:v>1.3728034008423521E-3</c:v>
                </c:pt>
                <c:pt idx="1847">
                  <c:v>1.3728028603750002E-3</c:v>
                </c:pt>
                <c:pt idx="1848">
                  <c:v>1.3728023246534148E-3</c:v>
                </c:pt>
                <c:pt idx="1849">
                  <c:v>1.3728017936362113E-3</c:v>
                </c:pt>
                <c:pt idx="1850">
                  <c:v>1.3728012672823634E-3</c:v>
                </c:pt>
                <c:pt idx="1851">
                  <c:v>1.3728007455511995E-3</c:v>
                </c:pt>
                <c:pt idx="1852">
                  <c:v>1.3728002284023996E-3</c:v>
                </c:pt>
                <c:pt idx="1853">
                  <c:v>1.3727997157959929E-3</c:v>
                </c:pt>
                <c:pt idx="1854">
                  <c:v>1.3727992076923541E-3</c:v>
                </c:pt>
                <c:pt idx="1855">
                  <c:v>1.3727987040522006E-3</c:v>
                </c:pt>
                <c:pt idx="1856">
                  <c:v>1.3727982048365906E-3</c:v>
                </c:pt>
                <c:pt idx="1857">
                  <c:v>1.3727977100069181E-3</c:v>
                </c:pt>
                <c:pt idx="1858">
                  <c:v>1.3727972195249122E-3</c:v>
                </c:pt>
                <c:pt idx="1859">
                  <c:v>1.3727967333526327E-3</c:v>
                </c:pt>
                <c:pt idx="1860">
                  <c:v>1.3727962514524681E-3</c:v>
                </c:pt>
                <c:pt idx="1861">
                  <c:v>1.372795773787132E-3</c:v>
                </c:pt>
                <c:pt idx="1862">
                  <c:v>1.3727953003196617E-3</c:v>
                </c:pt>
                <c:pt idx="1863">
                  <c:v>1.3727948310134138E-3</c:v>
                </c:pt>
                <c:pt idx="1864">
                  <c:v>1.3727943658320622E-3</c:v>
                </c:pt>
                <c:pt idx="1865">
                  <c:v>1.3727939047395961E-3</c:v>
                </c:pt>
                <c:pt idx="1866">
                  <c:v>1.3727934477003156E-3</c:v>
                </c:pt>
                <c:pt idx="1867">
                  <c:v>1.3727929946788307E-3</c:v>
                </c:pt>
                <c:pt idx="1868">
                  <c:v>1.3727925456400577E-3</c:v>
                </c:pt>
                <c:pt idx="1869">
                  <c:v>1.3727921005492168E-3</c:v>
                </c:pt>
                <c:pt idx="1870">
                  <c:v>1.3727916593718296E-3</c:v>
                </c:pt>
                <c:pt idx="1871">
                  <c:v>1.3727912220737166E-3</c:v>
                </c:pt>
                <c:pt idx="1872">
                  <c:v>1.3727907886209938E-3</c:v>
                </c:pt>
                <c:pt idx="1873">
                  <c:v>1.3727903589800718E-3</c:v>
                </c:pt>
                <c:pt idx="1874">
                  <c:v>1.3727899331176512E-3</c:v>
                </c:pt>
                <c:pt idx="1875">
                  <c:v>1.3727895110007223E-3</c:v>
                </c:pt>
                <c:pt idx="1876">
                  <c:v>1.3727890925965608E-3</c:v>
                </c:pt>
                <c:pt idx="1877">
                  <c:v>1.3727886778727261E-3</c:v>
                </c:pt>
                <c:pt idx="1878">
                  <c:v>1.3727882667970593E-3</c:v>
                </c:pt>
                <c:pt idx="1879">
                  <c:v>1.3727878593376799E-3</c:v>
                </c:pt>
                <c:pt idx="1880">
                  <c:v>1.3727874554629838E-3</c:v>
                </c:pt>
                <c:pt idx="1881">
                  <c:v>1.3727870551416413E-3</c:v>
                </c:pt>
                <c:pt idx="1882">
                  <c:v>1.3727866583425942E-3</c:v>
                </c:pt>
                <c:pt idx="1883">
                  <c:v>1.3727862650350536E-3</c:v>
                </c:pt>
                <c:pt idx="1884">
                  <c:v>1.3727858751884975E-3</c:v>
                </c:pt>
                <c:pt idx="1885">
                  <c:v>1.3727854887726693E-3</c:v>
                </c:pt>
                <c:pt idx="1886">
                  <c:v>1.372785105757574E-3</c:v>
                </c:pt>
                <c:pt idx="1887">
                  <c:v>1.3727847261134774E-3</c:v>
                </c:pt>
                <c:pt idx="1888">
                  <c:v>1.3727843498109031E-3</c:v>
                </c:pt>
                <c:pt idx="1889">
                  <c:v>1.3727839768206305E-3</c:v>
                </c:pt>
                <c:pt idx="1890">
                  <c:v>1.3727836071136927E-3</c:v>
                </c:pt>
                <c:pt idx="1891">
                  <c:v>1.3727832406613739E-3</c:v>
                </c:pt>
                <c:pt idx="1892">
                  <c:v>1.3727828774352077E-3</c:v>
                </c:pt>
                <c:pt idx="1893">
                  <c:v>1.3727825174069748E-3</c:v>
                </c:pt>
                <c:pt idx="1894">
                  <c:v>1.3727821605487008E-3</c:v>
                </c:pt>
                <c:pt idx="1895">
                  <c:v>1.3727818068326541E-3</c:v>
                </c:pt>
                <c:pt idx="1896">
                  <c:v>1.3727814562313439E-3</c:v>
                </c:pt>
                <c:pt idx="1897">
                  <c:v>1.3727811087175185E-3</c:v>
                </c:pt>
                <c:pt idx="1898">
                  <c:v>1.3727807642641618E-3</c:v>
                </c:pt>
                <c:pt idx="1899">
                  <c:v>1.3727804228444935E-3</c:v>
                </c:pt>
                <c:pt idx="1900">
                  <c:v>1.3727800844319652E-3</c:v>
                </c:pt>
                <c:pt idx="1901">
                  <c:v>1.3727797490002591E-3</c:v>
                </c:pt>
                <c:pt idx="1902">
                  <c:v>1.3727794165232861E-3</c:v>
                </c:pt>
                <c:pt idx="1903">
                  <c:v>1.372779086975184E-3</c:v>
                </c:pt>
                <c:pt idx="1904">
                  <c:v>1.3727787603303146E-3</c:v>
                </c:pt>
                <c:pt idx="1905">
                  <c:v>1.3727784365632632E-3</c:v>
                </c:pt>
                <c:pt idx="1906">
                  <c:v>1.3727781156488354E-3</c:v>
                </c:pt>
                <c:pt idx="1907">
                  <c:v>1.3727777975620561E-3</c:v>
                </c:pt>
                <c:pt idx="1908">
                  <c:v>1.3727774822781668E-3</c:v>
                </c:pt>
                <c:pt idx="1909">
                  <c:v>1.3727771697726247E-3</c:v>
                </c:pt>
                <c:pt idx="1910">
                  <c:v>1.3727768600210997E-3</c:v>
                </c:pt>
                <c:pt idx="1911">
                  <c:v>1.3727765529994737E-3</c:v>
                </c:pt>
                <c:pt idx="1912">
                  <c:v>1.3727762486838383E-3</c:v>
                </c:pt>
                <c:pt idx="1913">
                  <c:v>1.3727759470504922E-3</c:v>
                </c:pt>
                <c:pt idx="1914">
                  <c:v>1.3727756480759409E-3</c:v>
                </c:pt>
                <c:pt idx="1915">
                  <c:v>1.3727753517368941E-3</c:v>
                </c:pt>
                <c:pt idx="1916">
                  <c:v>1.3727750580102636E-3</c:v>
                </c:pt>
                <c:pt idx="1917">
                  <c:v>1.3727747668731624E-3</c:v>
                </c:pt>
                <c:pt idx="1918">
                  <c:v>1.3727744783029023E-3</c:v>
                </c:pt>
                <c:pt idx="1919">
                  <c:v>1.3727741922769927E-3</c:v>
                </c:pt>
                <c:pt idx="1920">
                  <c:v>1.3727739087731384E-3</c:v>
                </c:pt>
                <c:pt idx="1921">
                  <c:v>1.3727736277692382E-3</c:v>
                </c:pt>
                <c:pt idx="1922">
                  <c:v>1.372773349243383E-3</c:v>
                </c:pt>
                <c:pt idx="1923">
                  <c:v>1.3727730731738547E-3</c:v>
                </c:pt>
                <c:pt idx="1924">
                  <c:v>1.3727727995391237E-3</c:v>
                </c:pt>
                <c:pt idx="1925">
                  <c:v>1.3727725283178482E-3</c:v>
                </c:pt>
                <c:pt idx="1926">
                  <c:v>1.3727722594888718E-3</c:v>
                </c:pt>
                <c:pt idx="1927">
                  <c:v>1.3727719930312222E-3</c:v>
                </c:pt>
                <c:pt idx="1928">
                  <c:v>1.3727717289241102E-3</c:v>
                </c:pt>
                <c:pt idx="1929">
                  <c:v>1.3727714671469265E-3</c:v>
                </c:pt>
                <c:pt idx="1930">
                  <c:v>1.3727712076792421E-3</c:v>
                </c:pt>
                <c:pt idx="1931">
                  <c:v>1.3727709505008058E-3</c:v>
                </c:pt>
                <c:pt idx="1932">
                  <c:v>1.372770695591542E-3</c:v>
                </c:pt>
                <c:pt idx="1933">
                  <c:v>1.3727704429315505E-3</c:v>
                </c:pt>
                <c:pt idx="1934">
                  <c:v>1.3727701925011044E-3</c:v>
                </c:pt>
                <c:pt idx="1935">
                  <c:v>1.3727699442806481E-3</c:v>
                </c:pt>
                <c:pt idx="1936">
                  <c:v>1.3727696982507968E-3</c:v>
                </c:pt>
                <c:pt idx="1937">
                  <c:v>1.3727694543923346E-3</c:v>
                </c:pt>
                <c:pt idx="1938">
                  <c:v>1.3727692126862122E-3</c:v>
                </c:pt>
                <c:pt idx="1939">
                  <c:v>1.3727689731135469E-3</c:v>
                </c:pt>
                <c:pt idx="1940">
                  <c:v>1.3727687356556205E-3</c:v>
                </c:pt>
                <c:pt idx="1941">
                  <c:v>1.3727685002938776E-3</c:v>
                </c:pt>
                <c:pt idx="1942">
                  <c:v>1.3727682670099247E-3</c:v>
                </c:pt>
                <c:pt idx="1943">
                  <c:v>1.3727680357855281E-3</c:v>
                </c:pt>
                <c:pt idx="1944">
                  <c:v>1.3727678066026137E-3</c:v>
                </c:pt>
                <c:pt idx="1945">
                  <c:v>1.3727675794432642E-3</c:v>
                </c:pt>
                <c:pt idx="1946">
                  <c:v>1.3727673542897191E-3</c:v>
                </c:pt>
                <c:pt idx="1947">
                  <c:v>1.3727671311243722E-3</c:v>
                </c:pt>
                <c:pt idx="1948">
                  <c:v>1.3727669099297707E-3</c:v>
                </c:pt>
                <c:pt idx="1949">
                  <c:v>1.3727666906886147E-3</c:v>
                </c:pt>
                <c:pt idx="1950">
                  <c:v>1.3727664733837542E-3</c:v>
                </c:pt>
                <c:pt idx="1951">
                  <c:v>1.3727662579981893E-3</c:v>
                </c:pt>
                <c:pt idx="1952">
                  <c:v>1.3727660445150679E-3</c:v>
                </c:pt>
                <c:pt idx="1953">
                  <c:v>1.3727658329176853E-3</c:v>
                </c:pt>
                <c:pt idx="1954">
                  <c:v>1.372765623189482E-3</c:v>
                </c:pt>
                <c:pt idx="1955">
                  <c:v>1.3727654153140435E-3</c:v>
                </c:pt>
                <c:pt idx="1956">
                  <c:v>1.3727652092750979E-3</c:v>
                </c:pt>
                <c:pt idx="1957">
                  <c:v>1.3727650050565153E-3</c:v>
                </c:pt>
                <c:pt idx="1958">
                  <c:v>1.3727648026423068E-3</c:v>
                </c:pt>
                <c:pt idx="1959">
                  <c:v>1.3727646020166228E-3</c:v>
                </c:pt>
                <c:pt idx="1960">
                  <c:v>1.3727644031637518E-3</c:v>
                </c:pt>
                <c:pt idx="1961">
                  <c:v>1.3727642060681199E-3</c:v>
                </c:pt>
                <c:pt idx="1962">
                  <c:v>1.3727640107142885E-3</c:v>
                </c:pt>
                <c:pt idx="1963">
                  <c:v>1.3727637895659586E-3</c:v>
                </c:pt>
                <c:pt idx="1964">
                  <c:v>1.3727635978931954E-3</c:v>
                </c:pt>
                <c:pt idx="1965">
                  <c:v>1.3727634079145838E-3</c:v>
                </c:pt>
                <c:pt idx="1966">
                  <c:v>1.3727632196152361E-3</c:v>
                </c:pt>
                <c:pt idx="1967">
                  <c:v>1.3727630329803942E-3</c:v>
                </c:pt>
                <c:pt idx="1968">
                  <c:v>1.3727628479954291E-3</c:v>
                </c:pt>
                <c:pt idx="1969">
                  <c:v>1.3727626646458397E-3</c:v>
                </c:pt>
                <c:pt idx="1970">
                  <c:v>1.3727624829172509E-3</c:v>
                </c:pt>
                <c:pt idx="1971">
                  <c:v>1.3727623027954138E-3</c:v>
                </c:pt>
                <c:pt idx="1972">
                  <c:v>1.3727621242662033E-3</c:v>
                </c:pt>
                <c:pt idx="1973">
                  <c:v>1.372761947315618E-3</c:v>
                </c:pt>
                <c:pt idx="1974">
                  <c:v>1.3727617719297789E-3</c:v>
                </c:pt>
                <c:pt idx="1975">
                  <c:v>1.3727615980949279E-3</c:v>
                </c:pt>
                <c:pt idx="1976">
                  <c:v>1.372761425797427E-3</c:v>
                </c:pt>
                <c:pt idx="1977">
                  <c:v>1.3727612550237574E-3</c:v>
                </c:pt>
                <c:pt idx="1978">
                  <c:v>1.372761085760519E-3</c:v>
                </c:pt>
                <c:pt idx="1979">
                  <c:v>1.3727609179944279E-3</c:v>
                </c:pt>
                <c:pt idx="1980">
                  <c:v>1.3727607517123163E-3</c:v>
                </c:pt>
                <c:pt idx="1981">
                  <c:v>1.3727605869011321E-3</c:v>
                </c:pt>
                <c:pt idx="1982">
                  <c:v>1.372760423547937E-3</c:v>
                </c:pt>
                <c:pt idx="1983">
                  <c:v>1.3727602616399053E-3</c:v>
                </c:pt>
                <c:pt idx="1984">
                  <c:v>1.3727601011643237E-3</c:v>
                </c:pt>
                <c:pt idx="1985">
                  <c:v>1.3727599421085902E-3</c:v>
                </c:pt>
                <c:pt idx="1986">
                  <c:v>1.3727597844602128E-3</c:v>
                </c:pt>
                <c:pt idx="1987">
                  <c:v>1.3727596282068085E-3</c:v>
                </c:pt>
                <c:pt idx="1988">
                  <c:v>1.3727594733361026E-3</c:v>
                </c:pt>
                <c:pt idx="1989">
                  <c:v>1.372759319835928E-3</c:v>
                </c:pt>
                <c:pt idx="1990">
                  <c:v>1.3727591676942238E-3</c:v>
                </c:pt>
                <c:pt idx="1991">
                  <c:v>1.3727590168990343E-3</c:v>
                </c:pt>
                <c:pt idx="1992">
                  <c:v>1.3727588674385086E-3</c:v>
                </c:pt>
                <c:pt idx="1993">
                  <c:v>1.3727587193008994E-3</c:v>
                </c:pt>
                <c:pt idx="1994">
                  <c:v>1.3727585724745621E-3</c:v>
                </c:pt>
                <c:pt idx="1995">
                  <c:v>1.3727584269479537E-3</c:v>
                </c:pt>
                <c:pt idx="1996">
                  <c:v>1.3727582827096328E-3</c:v>
                </c:pt>
                <c:pt idx="1997">
                  <c:v>1.3727581397482574E-3</c:v>
                </c:pt>
                <c:pt idx="1998">
                  <c:v>1.3727579980525849E-3</c:v>
                </c:pt>
                <c:pt idx="1999">
                  <c:v>1.3727578576114713E-3</c:v>
                </c:pt>
                <c:pt idx="2000">
                  <c:v>1.3727577184138697E-3</c:v>
                </c:pt>
                <c:pt idx="2001">
                  <c:v>1.3727575804488301E-3</c:v>
                </c:pt>
                <c:pt idx="2002">
                  <c:v>1.3727574437054982E-3</c:v>
                </c:pt>
                <c:pt idx="2003">
                  <c:v>1.3727573081731149E-3</c:v>
                </c:pt>
                <c:pt idx="2004">
                  <c:v>1.372757173841015E-3</c:v>
                </c:pt>
                <c:pt idx="2005">
                  <c:v>1.3727570406986268E-3</c:v>
                </c:pt>
                <c:pt idx="2006">
                  <c:v>1.3727569087354707E-3</c:v>
                </c:pt>
                <c:pt idx="2007">
                  <c:v>1.3727567779411596E-3</c:v>
                </c:pt>
                <c:pt idx="2008">
                  <c:v>1.3727566483053963E-3</c:v>
                </c:pt>
                <c:pt idx="2009">
                  <c:v>1.3727565198179748E-3</c:v>
                </c:pt>
                <c:pt idx="2010">
                  <c:v>1.3727563924687777E-3</c:v>
                </c:pt>
                <c:pt idx="2011">
                  <c:v>1.3727562662477766E-3</c:v>
                </c:pt>
                <c:pt idx="2012">
                  <c:v>1.3727561411450305E-3</c:v>
                </c:pt>
                <c:pt idx="2013">
                  <c:v>1.3727560171506858E-3</c:v>
                </c:pt>
                <c:pt idx="2014">
                  <c:v>1.372755894254975E-3</c:v>
                </c:pt>
                <c:pt idx="2015">
                  <c:v>1.3727557551355839E-3</c:v>
                </c:pt>
                <c:pt idx="2016">
                  <c:v>1.3727556345615949E-3</c:v>
                </c:pt>
                <c:pt idx="2017">
                  <c:v>1.3727555150560955E-3</c:v>
                </c:pt>
                <c:pt idx="2018">
                  <c:v>1.3727553966096677E-3</c:v>
                </c:pt>
                <c:pt idx="2019">
                  <c:v>1.3727552792129761E-3</c:v>
                </c:pt>
                <c:pt idx="2020">
                  <c:v>1.3727551628567672E-3</c:v>
                </c:pt>
                <c:pt idx="2021">
                  <c:v>1.372755047531868E-3</c:v>
                </c:pt>
                <c:pt idx="2022">
                  <c:v>1.3727549332291868E-3</c:v>
                </c:pt>
                <c:pt idx="2023">
                  <c:v>1.3727548199397109E-3</c:v>
                </c:pt>
                <c:pt idx="2024">
                  <c:v>1.3727547076545063E-3</c:v>
                </c:pt>
                <c:pt idx="2025">
                  <c:v>1.3727545963647181E-3</c:v>
                </c:pt>
                <c:pt idx="2026">
                  <c:v>1.3727544860615687E-3</c:v>
                </c:pt>
                <c:pt idx="2027">
                  <c:v>1.3727543767363571E-3</c:v>
                </c:pt>
                <c:pt idx="2028">
                  <c:v>1.3727542683804586E-3</c:v>
                </c:pt>
                <c:pt idx="2029">
                  <c:v>1.3727541609853246E-3</c:v>
                </c:pt>
                <c:pt idx="2030">
                  <c:v>1.3727540545424811E-3</c:v>
                </c:pt>
                <c:pt idx="2031">
                  <c:v>1.372753949043528E-3</c:v>
                </c:pt>
                <c:pt idx="2032">
                  <c:v>1.3727538444801397E-3</c:v>
                </c:pt>
                <c:pt idx="2033">
                  <c:v>1.3727537408440627E-3</c:v>
                </c:pt>
                <c:pt idx="2034">
                  <c:v>1.3727536381271169E-3</c:v>
                </c:pt>
                <c:pt idx="2035">
                  <c:v>1.3727535363211925E-3</c:v>
                </c:pt>
                <c:pt idx="2036">
                  <c:v>1.3727534354182522E-3</c:v>
                </c:pt>
                <c:pt idx="2037">
                  <c:v>1.3727533354103284E-3</c:v>
                </c:pt>
                <c:pt idx="2038">
                  <c:v>1.3727532362895237E-3</c:v>
                </c:pt>
                <c:pt idx="2039">
                  <c:v>1.3727531380480099E-3</c:v>
                </c:pt>
                <c:pt idx="2040">
                  <c:v>1.3727530406780271E-3</c:v>
                </c:pt>
                <c:pt idx="2041">
                  <c:v>1.372752944171884E-3</c:v>
                </c:pt>
                <c:pt idx="2042">
                  <c:v>1.3727528485219563E-3</c:v>
                </c:pt>
                <c:pt idx="2043">
                  <c:v>1.3727527537206873E-3</c:v>
                </c:pt>
                <c:pt idx="2044">
                  <c:v>1.3727526597605857E-3</c:v>
                </c:pt>
                <c:pt idx="2045">
                  <c:v>1.3727525666342266E-3</c:v>
                </c:pt>
                <c:pt idx="2046">
                  <c:v>1.3727524743342499E-3</c:v>
                </c:pt>
                <c:pt idx="2047">
                  <c:v>1.37275238285336E-3</c:v>
                </c:pt>
                <c:pt idx="2048">
                  <c:v>1.3727522921843259E-3</c:v>
                </c:pt>
                <c:pt idx="2049">
                  <c:v>1.3727522023199794E-3</c:v>
                </c:pt>
                <c:pt idx="2050">
                  <c:v>1.3727521132532157E-3</c:v>
                </c:pt>
                <c:pt idx="2051">
                  <c:v>1.3727520249769917E-3</c:v>
                </c:pt>
                <c:pt idx="2052">
                  <c:v>1.3727519374843271E-3</c:v>
                </c:pt>
                <c:pt idx="2053">
                  <c:v>1.3727518507683019E-3</c:v>
                </c:pt>
                <c:pt idx="2054">
                  <c:v>1.3727517648220576E-3</c:v>
                </c:pt>
                <c:pt idx="2055">
                  <c:v>1.3727516796387953E-3</c:v>
                </c:pt>
                <c:pt idx="2056">
                  <c:v>1.3727515952117765E-3</c:v>
                </c:pt>
                <c:pt idx="2057">
                  <c:v>1.3727515115343209E-3</c:v>
                </c:pt>
                <c:pt idx="2058">
                  <c:v>1.372751428599808E-3</c:v>
                </c:pt>
                <c:pt idx="2059">
                  <c:v>1.3727513464016745E-3</c:v>
                </c:pt>
                <c:pt idx="2060">
                  <c:v>1.372751264933415E-3</c:v>
                </c:pt>
                <c:pt idx="2061">
                  <c:v>1.3727511841885815E-3</c:v>
                </c:pt>
                <c:pt idx="2062">
                  <c:v>1.3727511041607824E-3</c:v>
                </c:pt>
                <c:pt idx="2063">
                  <c:v>1.3727510248436824E-3</c:v>
                </c:pt>
                <c:pt idx="2064">
                  <c:v>1.3727509462310018E-3</c:v>
                </c:pt>
                <c:pt idx="2065">
                  <c:v>1.3727508683165158E-3</c:v>
                </c:pt>
                <c:pt idx="2066">
                  <c:v>1.3727507910940545E-3</c:v>
                </c:pt>
                <c:pt idx="2067">
                  <c:v>1.3727507036793475E-3</c:v>
                </c:pt>
                <c:pt idx="2068">
                  <c:v>1.3727506279192715E-3</c:v>
                </c:pt>
                <c:pt idx="2069">
                  <c:v>1.3727505528321803E-3</c:v>
                </c:pt>
                <c:pt idx="2070">
                  <c:v>1.3727504784121246E-3</c:v>
                </c:pt>
                <c:pt idx="2071">
                  <c:v>1.372750404653209E-3</c:v>
                </c:pt>
                <c:pt idx="2072">
                  <c:v>1.3727503315495886E-3</c:v>
                </c:pt>
                <c:pt idx="2073">
                  <c:v>1.372750259095471E-3</c:v>
                </c:pt>
                <c:pt idx="2074">
                  <c:v>1.3727501872851141E-3</c:v>
                </c:pt>
                <c:pt idx="2075">
                  <c:v>1.372750116112826E-3</c:v>
                </c:pt>
                <c:pt idx="2076">
                  <c:v>1.3727500455729654E-3</c:v>
                </c:pt>
                <c:pt idx="2077">
                  <c:v>1.3727499756599404E-3</c:v>
                </c:pt>
                <c:pt idx="2078">
                  <c:v>1.3727499063682083E-3</c:v>
                </c:pt>
                <c:pt idx="2079">
                  <c:v>1.3727498376922749E-3</c:v>
                </c:pt>
                <c:pt idx="2080">
                  <c:v>1.3727497696266943E-3</c:v>
                </c:pt>
                <c:pt idx="2081">
                  <c:v>1.3727496638866921E-3</c:v>
                </c:pt>
                <c:pt idx="2082">
                  <c:v>1.372749597365919E-3</c:v>
                </c:pt>
                <c:pt idx="2083">
                  <c:v>1.3727495314364378E-3</c:v>
                </c:pt>
                <c:pt idx="2084">
                  <c:v>1.3727494660930185E-3</c:v>
                </c:pt>
                <c:pt idx="2085">
                  <c:v>1.3727494013304768E-3</c:v>
                </c:pt>
                <c:pt idx="2086">
                  <c:v>1.372749337143674E-3</c:v>
                </c:pt>
                <c:pt idx="2087">
                  <c:v>1.3727492735275168E-3</c:v>
                </c:pt>
                <c:pt idx="2088">
                  <c:v>1.3727492104769563E-3</c:v>
                </c:pt>
                <c:pt idx="2089">
                  <c:v>1.3727491479869889E-3</c:v>
                </c:pt>
                <c:pt idx="2090">
                  <c:v>1.3727490860526539E-3</c:v>
                </c:pt>
                <c:pt idx="2091">
                  <c:v>1.3727490246690352E-3</c:v>
                </c:pt>
                <c:pt idx="2092">
                  <c:v>1.3727489638312592E-3</c:v>
                </c:pt>
                <c:pt idx="2093">
                  <c:v>1.3727489035344955E-3</c:v>
                </c:pt>
                <c:pt idx="2094">
                  <c:v>1.3727488437739565E-3</c:v>
                </c:pt>
                <c:pt idx="2095">
                  <c:v>1.3727487845448965E-3</c:v>
                </c:pt>
                <c:pt idx="2096">
                  <c:v>1.3727487258426113E-3</c:v>
                </c:pt>
                <c:pt idx="2097">
                  <c:v>1.3727486676624384E-3</c:v>
                </c:pt>
                <c:pt idx="2098">
                  <c:v>1.3727486099997562E-3</c:v>
                </c:pt>
                <c:pt idx="2099">
                  <c:v>1.3727485528499839E-3</c:v>
                </c:pt>
                <c:pt idx="2100">
                  <c:v>1.3727484962085812E-3</c:v>
                </c:pt>
                <c:pt idx="2101">
                  <c:v>1.3727484400710476E-3</c:v>
                </c:pt>
                <c:pt idx="2102">
                  <c:v>1.3727483844329217E-3</c:v>
                </c:pt>
                <c:pt idx="2103">
                  <c:v>1.3727483292897821E-3</c:v>
                </c:pt>
                <c:pt idx="2104">
                  <c:v>1.3727482746372463E-3</c:v>
                </c:pt>
                <c:pt idx="2105">
                  <c:v>1.3727482204709701E-3</c:v>
                </c:pt>
                <c:pt idx="2106">
                  <c:v>1.3727481667866472E-3</c:v>
                </c:pt>
                <c:pt idx="2107">
                  <c:v>1.3727481135800102E-3</c:v>
                </c:pt>
                <c:pt idx="2108">
                  <c:v>1.3727480608468287E-3</c:v>
                </c:pt>
                <c:pt idx="2109">
                  <c:v>1.3727480085829094E-3</c:v>
                </c:pt>
                <c:pt idx="2110">
                  <c:v>1.3727479567840961E-3</c:v>
                </c:pt>
                <c:pt idx="2111">
                  <c:v>1.3727479054462693E-3</c:v>
                </c:pt>
                <c:pt idx="2112">
                  <c:v>1.3727478545653459E-3</c:v>
                </c:pt>
                <c:pt idx="2113">
                  <c:v>1.3727478041372784E-3</c:v>
                </c:pt>
                <c:pt idx="2114">
                  <c:v>1.3727477541580551E-3</c:v>
                </c:pt>
                <c:pt idx="2115">
                  <c:v>1.3727477046237002E-3</c:v>
                </c:pt>
                <c:pt idx="2116">
                  <c:v>1.3727476555302719E-3</c:v>
                </c:pt>
                <c:pt idx="2117">
                  <c:v>1.372747606873864E-3</c:v>
                </c:pt>
                <c:pt idx="2118">
                  <c:v>1.3727475586506044E-3</c:v>
                </c:pt>
                <c:pt idx="2119">
                  <c:v>1.3727475108566548E-3</c:v>
                </c:pt>
                <c:pt idx="2120">
                  <c:v>1.3727474634882113E-3</c:v>
                </c:pt>
                <c:pt idx="2121">
                  <c:v>1.3727474165415032E-3</c:v>
                </c:pt>
                <c:pt idx="2122">
                  <c:v>1.3727473700127933E-3</c:v>
                </c:pt>
                <c:pt idx="2123">
                  <c:v>1.372747323898377E-3</c:v>
                </c:pt>
                <c:pt idx="2124">
                  <c:v>1.3727472781945823E-3</c:v>
                </c:pt>
                <c:pt idx="2125">
                  <c:v>1.3727472328977702E-3</c:v>
                </c:pt>
                <c:pt idx="2126">
                  <c:v>1.3727471880043329E-3</c:v>
                </c:pt>
                <c:pt idx="2127">
                  <c:v>1.3727471435106952E-3</c:v>
                </c:pt>
                <c:pt idx="2128">
                  <c:v>1.3727470994133132E-3</c:v>
                </c:pt>
                <c:pt idx="2129">
                  <c:v>1.3727470557086737E-3</c:v>
                </c:pt>
                <c:pt idx="2130">
                  <c:v>1.3727470123932953E-3</c:v>
                </c:pt>
                <c:pt idx="2131">
                  <c:v>1.3727469694637267E-3</c:v>
                </c:pt>
                <c:pt idx="2132">
                  <c:v>1.3727469269165474E-3</c:v>
                </c:pt>
                <c:pt idx="2133">
                  <c:v>1.3727468847483668E-3</c:v>
                </c:pt>
                <c:pt idx="2134">
                  <c:v>1.3727468429558243E-3</c:v>
                </c:pt>
                <c:pt idx="2135">
                  <c:v>1.372746801535589E-3</c:v>
                </c:pt>
                <c:pt idx="2136">
                  <c:v>1.3727467604843595E-3</c:v>
                </c:pt>
                <c:pt idx="2137">
                  <c:v>1.3727467197988633E-3</c:v>
                </c:pt>
                <c:pt idx="2138">
                  <c:v>1.3727466794758566E-3</c:v>
                </c:pt>
                <c:pt idx="2139">
                  <c:v>1.3727466395121249E-3</c:v>
                </c:pt>
                <c:pt idx="2140">
                  <c:v>1.3727465999044811E-3</c:v>
                </c:pt>
                <c:pt idx="2141">
                  <c:v>1.3727465606497673E-3</c:v>
                </c:pt>
                <c:pt idx="2142">
                  <c:v>1.3727465217448524E-3</c:v>
                </c:pt>
                <c:pt idx="2143">
                  <c:v>1.3727464831866337E-3</c:v>
                </c:pt>
                <c:pt idx="2144">
                  <c:v>1.3727464449720356E-3</c:v>
                </c:pt>
                <c:pt idx="2145">
                  <c:v>1.3727464070980094E-3</c:v>
                </c:pt>
                <c:pt idx="2146">
                  <c:v>1.3727463695615339E-3</c:v>
                </c:pt>
                <c:pt idx="2147">
                  <c:v>1.3727463323596142E-3</c:v>
                </c:pt>
                <c:pt idx="2148">
                  <c:v>1.3727462954892817E-3</c:v>
                </c:pt>
                <c:pt idx="2149">
                  <c:v>1.372746258947594E-3</c:v>
                </c:pt>
                <c:pt idx="2150">
                  <c:v>1.3727462227316354E-3</c:v>
                </c:pt>
                <c:pt idx="2151">
                  <c:v>1.3727461868385149E-3</c:v>
                </c:pt>
                <c:pt idx="2152">
                  <c:v>1.3727461512653676E-3</c:v>
                </c:pt>
                <c:pt idx="2153">
                  <c:v>1.3727461160093538E-3</c:v>
                </c:pt>
                <c:pt idx="2154">
                  <c:v>1.3727460810676591E-3</c:v>
                </c:pt>
                <c:pt idx="2155">
                  <c:v>1.3727460464374934E-3</c:v>
                </c:pt>
                <c:pt idx="2156">
                  <c:v>1.3727460121160915E-3</c:v>
                </c:pt>
                <c:pt idx="2157">
                  <c:v>1.3727459781007131E-3</c:v>
                </c:pt>
                <c:pt idx="2158">
                  <c:v>1.3727459443886414E-3</c:v>
                </c:pt>
                <c:pt idx="2159">
                  <c:v>1.3727459109771837E-3</c:v>
                </c:pt>
                <c:pt idx="2160">
                  <c:v>1.3727458778636716E-3</c:v>
                </c:pt>
                <c:pt idx="2161">
                  <c:v>1.3727458450454597E-3</c:v>
                </c:pt>
                <c:pt idx="2162">
                  <c:v>1.3727458125199262E-3</c:v>
                </c:pt>
                <c:pt idx="2163">
                  <c:v>1.3727457802844725E-3</c:v>
                </c:pt>
                <c:pt idx="2164">
                  <c:v>1.372745748336523E-3</c:v>
                </c:pt>
                <c:pt idx="2165">
                  <c:v>1.3727457166735246E-3</c:v>
                </c:pt>
                <c:pt idx="2166">
                  <c:v>1.372745685292947E-3</c:v>
                </c:pt>
                <c:pt idx="2167">
                  <c:v>1.372745654192282E-3</c:v>
                </c:pt>
                <c:pt idx="2168">
                  <c:v>1.372745623369044E-3</c:v>
                </c:pt>
                <c:pt idx="2169">
                  <c:v>1.3727455928207689E-3</c:v>
                </c:pt>
                <c:pt idx="2170">
                  <c:v>1.3727455625450146E-3</c:v>
                </c:pt>
                <c:pt idx="2171">
                  <c:v>1.3727455325393606E-3</c:v>
                </c:pt>
                <c:pt idx="2172">
                  <c:v>1.3727455028014076E-3</c:v>
                </c:pt>
                <c:pt idx="2173">
                  <c:v>1.372745473328778E-3</c:v>
                </c:pt>
                <c:pt idx="2174">
                  <c:v>1.3727454441191144E-3</c:v>
                </c:pt>
                <c:pt idx="2175">
                  <c:v>1.3727454151700811E-3</c:v>
                </c:pt>
                <c:pt idx="2176">
                  <c:v>1.3727453864793623E-3</c:v>
                </c:pt>
                <c:pt idx="2177">
                  <c:v>1.3727453580446632E-3</c:v>
                </c:pt>
                <c:pt idx="2178">
                  <c:v>1.3727453298637093E-3</c:v>
                </c:pt>
                <c:pt idx="2179">
                  <c:v>1.3727453019342457E-3</c:v>
                </c:pt>
                <c:pt idx="2180">
                  <c:v>1.3727452742540378E-3</c:v>
                </c:pt>
                <c:pt idx="2181">
                  <c:v>1.3727452468208707E-3</c:v>
                </c:pt>
                <c:pt idx="2182">
                  <c:v>1.3727452196325492E-3</c:v>
                </c:pt>
                <c:pt idx="2183">
                  <c:v>1.3727451926868973E-3</c:v>
                </c:pt>
                <c:pt idx="2184">
                  <c:v>1.3727451659817584E-3</c:v>
                </c:pt>
                <c:pt idx="2185">
                  <c:v>1.3727451395149949E-3</c:v>
                </c:pt>
                <c:pt idx="2186">
                  <c:v>1.3727451132844882E-3</c:v>
                </c:pt>
                <c:pt idx="2187">
                  <c:v>1.3727450872881382E-3</c:v>
                </c:pt>
                <c:pt idx="2188">
                  <c:v>1.3727450615238636E-3</c:v>
                </c:pt>
                <c:pt idx="2189">
                  <c:v>1.3727450359896016E-3</c:v>
                </c:pt>
                <c:pt idx="2190">
                  <c:v>1.3727450106833072E-3</c:v>
                </c:pt>
                <c:pt idx="2191">
                  <c:v>1.372744985602954E-3</c:v>
                </c:pt>
                <c:pt idx="2192">
                  <c:v>1.3727449607465333E-3</c:v>
                </c:pt>
                <c:pt idx="2193">
                  <c:v>1.3727449361120539E-3</c:v>
                </c:pt>
                <c:pt idx="2194">
                  <c:v>1.3727449116975429E-3</c:v>
                </c:pt>
                <c:pt idx="2195">
                  <c:v>1.3727448875010442E-3</c:v>
                </c:pt>
                <c:pt idx="2196">
                  <c:v>1.3727448635206196E-3</c:v>
                </c:pt>
                <c:pt idx="2197">
                  <c:v>1.3727448397543472E-3</c:v>
                </c:pt>
                <c:pt idx="2198">
                  <c:v>1.3727448162003228E-3</c:v>
                </c:pt>
                <c:pt idx="2199">
                  <c:v>1.372744792856659E-3</c:v>
                </c:pt>
                <c:pt idx="2200">
                  <c:v>1.3727447697214849E-3</c:v>
                </c:pt>
                <c:pt idx="2201">
                  <c:v>1.3727447467929462E-3</c:v>
                </c:pt>
                <c:pt idx="2202">
                  <c:v>1.3727447240692054E-3</c:v>
                </c:pt>
                <c:pt idx="2203">
                  <c:v>1.3727447015484404E-3</c:v>
                </c:pt>
                <c:pt idx="2204">
                  <c:v>1.3727446792288459E-3</c:v>
                </c:pt>
                <c:pt idx="2205">
                  <c:v>1.3727446571086324E-3</c:v>
                </c:pt>
                <c:pt idx="2206">
                  <c:v>1.3727446351860264E-3</c:v>
                </c:pt>
                <c:pt idx="2207">
                  <c:v>1.3727446134592699E-3</c:v>
                </c:pt>
                <c:pt idx="2208">
                  <c:v>1.3727445919266205E-3</c:v>
                </c:pt>
                <c:pt idx="2209">
                  <c:v>1.3727445705863513E-3</c:v>
                </c:pt>
                <c:pt idx="2210">
                  <c:v>1.3727445494367508E-3</c:v>
                </c:pt>
                <c:pt idx="2211">
                  <c:v>1.3727445284761222E-3</c:v>
                </c:pt>
                <c:pt idx="2212">
                  <c:v>1.3727445077027841E-3</c:v>
                </c:pt>
                <c:pt idx="2213">
                  <c:v>1.37274448711507E-3</c:v>
                </c:pt>
                <c:pt idx="2214">
                  <c:v>1.3727444667113282E-3</c:v>
                </c:pt>
                <c:pt idx="2215">
                  <c:v>1.3727444464899214E-3</c:v>
                </c:pt>
                <c:pt idx="2216">
                  <c:v>1.3727444264492266E-3</c:v>
                </c:pt>
                <c:pt idx="2217">
                  <c:v>1.3727444065876359E-3</c:v>
                </c:pt>
                <c:pt idx="2218">
                  <c:v>1.3727443869035552E-3</c:v>
                </c:pt>
                <c:pt idx="2219">
                  <c:v>1.3727443673954044E-3</c:v>
                </c:pt>
                <c:pt idx="2220">
                  <c:v>1.3727443480616175E-3</c:v>
                </c:pt>
                <c:pt idx="2221">
                  <c:v>1.3727443289006426E-3</c:v>
                </c:pt>
                <c:pt idx="2222">
                  <c:v>1.3727443099109413E-3</c:v>
                </c:pt>
                <c:pt idx="2223">
                  <c:v>1.3727442910909887E-3</c:v>
                </c:pt>
                <c:pt idx="2224">
                  <c:v>1.372744272439274E-3</c:v>
                </c:pt>
                <c:pt idx="2225">
                  <c:v>1.3727442539542992E-3</c:v>
                </c:pt>
                <c:pt idx="2226">
                  <c:v>1.3727442356345795E-3</c:v>
                </c:pt>
                <c:pt idx="2227">
                  <c:v>1.372744217478644E-3</c:v>
                </c:pt>
                <c:pt idx="2228">
                  <c:v>1.3727441994850341E-3</c:v>
                </c:pt>
                <c:pt idx="2229">
                  <c:v>1.3727441816523047E-3</c:v>
                </c:pt>
                <c:pt idx="2230">
                  <c:v>1.3727441639790228E-3</c:v>
                </c:pt>
                <c:pt idx="2231">
                  <c:v>1.3727441464637686E-3</c:v>
                </c:pt>
                <c:pt idx="2232">
                  <c:v>1.372744129105135E-3</c:v>
                </c:pt>
                <c:pt idx="2233">
                  <c:v>1.3727441119017268E-3</c:v>
                </c:pt>
                <c:pt idx="2234">
                  <c:v>1.3727440948521619E-3</c:v>
                </c:pt>
                <c:pt idx="2235">
                  <c:v>1.3727440779550699E-3</c:v>
                </c:pt>
                <c:pt idx="2236">
                  <c:v>1.3727440612090929E-3</c:v>
                </c:pt>
                <c:pt idx="2237">
                  <c:v>1.3727440446128845E-3</c:v>
                </c:pt>
                <c:pt idx="2238">
                  <c:v>1.372744028165111E-3</c:v>
                </c:pt>
                <c:pt idx="2239">
                  <c:v>1.3727440118644501E-3</c:v>
                </c:pt>
                <c:pt idx="2240">
                  <c:v>1.372743995709591E-3</c:v>
                </c:pt>
                <c:pt idx="2241">
                  <c:v>1.372743979699235E-3</c:v>
                </c:pt>
                <c:pt idx="2242">
                  <c:v>1.3727439638320947E-3</c:v>
                </c:pt>
                <c:pt idx="2243">
                  <c:v>1.3727439481068938E-3</c:v>
                </c:pt>
                <c:pt idx="2244">
                  <c:v>1.3727439325223682E-3</c:v>
                </c:pt>
                <c:pt idx="2245">
                  <c:v>1.372743917077264E-3</c:v>
                </c:pt>
                <c:pt idx="2246">
                  <c:v>1.372743901770339E-3</c:v>
                </c:pt>
                <c:pt idx="2247">
                  <c:v>1.372743886600362E-3</c:v>
                </c:pt>
                <c:pt idx="2248">
                  <c:v>1.3727438715661125E-3</c:v>
                </c:pt>
                <c:pt idx="2249">
                  <c:v>1.3727438566663809E-3</c:v>
                </c:pt>
                <c:pt idx="2250">
                  <c:v>1.3727438418999684E-3</c:v>
                </c:pt>
                <c:pt idx="2251">
                  <c:v>1.372743827265687E-3</c:v>
                </c:pt>
                <c:pt idx="2252">
                  <c:v>1.3727438127623588E-3</c:v>
                </c:pt>
                <c:pt idx="2253">
                  <c:v>1.3727437983888167E-3</c:v>
                </c:pt>
                <c:pt idx="2254">
                  <c:v>1.3727437841439037E-3</c:v>
                </c:pt>
                <c:pt idx="2255">
                  <c:v>1.3727437700264736E-3</c:v>
                </c:pt>
                <c:pt idx="2256">
                  <c:v>1.3727437560353895E-3</c:v>
                </c:pt>
                <c:pt idx="2257">
                  <c:v>1.3727437421695255E-3</c:v>
                </c:pt>
                <c:pt idx="2258">
                  <c:v>1.3727437284277652E-3</c:v>
                </c:pt>
                <c:pt idx="2259">
                  <c:v>1.372743714809002E-3</c:v>
                </c:pt>
                <c:pt idx="2260">
                  <c:v>1.3727437013121393E-3</c:v>
                </c:pt>
                <c:pt idx="2261">
                  <c:v>1.3727436879360903E-3</c:v>
                </c:pt>
                <c:pt idx="2262">
                  <c:v>1.372743674679778E-3</c:v>
                </c:pt>
                <c:pt idx="2263">
                  <c:v>1.3727436615421345E-3</c:v>
                </c:pt>
                <c:pt idx="2264">
                  <c:v>1.3727436485221017E-3</c:v>
                </c:pt>
                <c:pt idx="2265">
                  <c:v>1.3727436356186307E-3</c:v>
                </c:pt>
                <c:pt idx="2266">
                  <c:v>1.3727436228306823E-3</c:v>
                </c:pt>
                <c:pt idx="2267">
                  <c:v>1.3727436101572258E-3</c:v>
                </c:pt>
                <c:pt idx="2268">
                  <c:v>1.3727435975972406E-3</c:v>
                </c:pt>
                <c:pt idx="2269">
                  <c:v>1.3727435851497145E-3</c:v>
                </c:pt>
                <c:pt idx="2270">
                  <c:v>1.3727435728136442E-3</c:v>
                </c:pt>
                <c:pt idx="2271">
                  <c:v>1.3727435605880359E-3</c:v>
                </c:pt>
                <c:pt idx="2272">
                  <c:v>1.3727435484719042E-3</c:v>
                </c:pt>
                <c:pt idx="2273">
                  <c:v>1.3727435364642726E-3</c:v>
                </c:pt>
                <c:pt idx="2274">
                  <c:v>1.372743524564173E-3</c:v>
                </c:pt>
                <c:pt idx="2275">
                  <c:v>1.3727435110945012E-3</c:v>
                </c:pt>
                <c:pt idx="2276">
                  <c:v>1.3727434994216083E-3</c:v>
                </c:pt>
                <c:pt idx="2277">
                  <c:v>1.3727434878532611E-3</c:v>
                </c:pt>
                <c:pt idx="2278">
                  <c:v>1.3727434763885272E-3</c:v>
                </c:pt>
                <c:pt idx="2279">
                  <c:v>1.3727434650264818E-3</c:v>
                </c:pt>
                <c:pt idx="2280">
                  <c:v>1.3727434537662087E-3</c:v>
                </c:pt>
                <c:pt idx="2281">
                  <c:v>1.3727434426068E-3</c:v>
                </c:pt>
                <c:pt idx="2282">
                  <c:v>1.3727434315473552E-3</c:v>
                </c:pt>
                <c:pt idx="2283">
                  <c:v>1.3727434205869826E-3</c:v>
                </c:pt>
                <c:pt idx="2284">
                  <c:v>1.372743409724798E-3</c:v>
                </c:pt>
                <c:pt idx="2285">
                  <c:v>1.372743398959925E-3</c:v>
                </c:pt>
                <c:pt idx="2286">
                  <c:v>1.3727433882914951E-3</c:v>
                </c:pt>
                <c:pt idx="2287">
                  <c:v>1.3727433777186479E-3</c:v>
                </c:pt>
                <c:pt idx="2288">
                  <c:v>1.3727433672405297E-3</c:v>
                </c:pt>
                <c:pt idx="2289">
                  <c:v>1.3727433568562954E-3</c:v>
                </c:pt>
                <c:pt idx="2290">
                  <c:v>1.372743346565107E-3</c:v>
                </c:pt>
                <c:pt idx="2291">
                  <c:v>1.3727433363661336E-3</c:v>
                </c:pt>
                <c:pt idx="2292">
                  <c:v>1.3727433262585521E-3</c:v>
                </c:pt>
                <c:pt idx="2293">
                  <c:v>1.3727433148178927E-3</c:v>
                </c:pt>
                <c:pt idx="2294">
                  <c:v>1.3727433049034131E-3</c:v>
                </c:pt>
                <c:pt idx="2295">
                  <c:v>1.3727432950777858E-3</c:v>
                </c:pt>
                <c:pt idx="2296">
                  <c:v>1.3727432853402172E-3</c:v>
                </c:pt>
                <c:pt idx="2297">
                  <c:v>1.3727432756899212E-3</c:v>
                </c:pt>
                <c:pt idx="2298">
                  <c:v>1.3727432661261186E-3</c:v>
                </c:pt>
                <c:pt idx="2299">
                  <c:v>1.3727432566480369E-3</c:v>
                </c:pt>
                <c:pt idx="2300">
                  <c:v>1.3727432472549106E-3</c:v>
                </c:pt>
                <c:pt idx="2301">
                  <c:v>1.3727432379459813E-3</c:v>
                </c:pt>
                <c:pt idx="2302">
                  <c:v>1.372743228720497E-3</c:v>
                </c:pt>
                <c:pt idx="2303">
                  <c:v>1.3727432195777126E-3</c:v>
                </c:pt>
                <c:pt idx="2304">
                  <c:v>1.3727432105168891E-3</c:v>
                </c:pt>
                <c:pt idx="2305">
                  <c:v>1.3727432015372949E-3</c:v>
                </c:pt>
                <c:pt idx="2306">
                  <c:v>1.3727431926382043E-3</c:v>
                </c:pt>
                <c:pt idx="2307">
                  <c:v>1.3727431838188981E-3</c:v>
                </c:pt>
                <c:pt idx="2308">
                  <c:v>1.3727431750786639E-3</c:v>
                </c:pt>
                <c:pt idx="2309">
                  <c:v>1.3727431664167953E-3</c:v>
                </c:pt>
                <c:pt idx="2310">
                  <c:v>1.3727431578325921E-3</c:v>
                </c:pt>
                <c:pt idx="2311">
                  <c:v>1.3727431493253607E-3</c:v>
                </c:pt>
                <c:pt idx="2312">
                  <c:v>1.3727431408944134E-3</c:v>
                </c:pt>
                <c:pt idx="2313">
                  <c:v>1.3727431325390685E-3</c:v>
                </c:pt>
                <c:pt idx="2314">
                  <c:v>1.3727431242586509E-3</c:v>
                </c:pt>
                <c:pt idx="2315">
                  <c:v>1.3727431160524908E-3</c:v>
                </c:pt>
                <c:pt idx="2316">
                  <c:v>1.3727431079199248E-3</c:v>
                </c:pt>
                <c:pt idx="2317">
                  <c:v>1.3727430998602952E-3</c:v>
                </c:pt>
                <c:pt idx="2318">
                  <c:v>1.3727430918729505E-3</c:v>
                </c:pt>
                <c:pt idx="2319">
                  <c:v>1.3727430839572449E-3</c:v>
                </c:pt>
                <c:pt idx="2320">
                  <c:v>1.3727430761125376E-3</c:v>
                </c:pt>
                <c:pt idx="2321">
                  <c:v>1.3727430683381945E-3</c:v>
                </c:pt>
                <c:pt idx="2322">
                  <c:v>1.3727430606335867E-3</c:v>
                </c:pt>
                <c:pt idx="2323">
                  <c:v>1.3727430529980912E-3</c:v>
                </c:pt>
                <c:pt idx="2324">
                  <c:v>1.3727430454310899E-3</c:v>
                </c:pt>
                <c:pt idx="2325">
                  <c:v>1.3727430379319708E-3</c:v>
                </c:pt>
                <c:pt idx="2326">
                  <c:v>1.372743030500127E-3</c:v>
                </c:pt>
                <c:pt idx="2327">
                  <c:v>1.3727430220881981E-3</c:v>
                </c:pt>
                <c:pt idx="2328">
                  <c:v>1.3727430147984978E-3</c:v>
                </c:pt>
                <c:pt idx="2329">
                  <c:v>1.3727430075742009E-3</c:v>
                </c:pt>
                <c:pt idx="2330">
                  <c:v>1.3727430004147226E-3</c:v>
                </c:pt>
                <c:pt idx="2331">
                  <c:v>1.3727429933194837E-3</c:v>
                </c:pt>
                <c:pt idx="2332">
                  <c:v>1.3727429862879096E-3</c:v>
                </c:pt>
                <c:pt idx="2333">
                  <c:v>1.372742979319431E-3</c:v>
                </c:pt>
                <c:pt idx="2334">
                  <c:v>1.3727429724134841E-3</c:v>
                </c:pt>
                <c:pt idx="2335">
                  <c:v>1.3727429655695095E-3</c:v>
                </c:pt>
                <c:pt idx="2336">
                  <c:v>1.3727429587869534E-3</c:v>
                </c:pt>
                <c:pt idx="2337">
                  <c:v>1.3727429520652662E-3</c:v>
                </c:pt>
                <c:pt idx="2338">
                  <c:v>1.3727429454039037E-3</c:v>
                </c:pt>
                <c:pt idx="2339">
                  <c:v>1.3727429388023266E-3</c:v>
                </c:pt>
                <c:pt idx="2340">
                  <c:v>1.37274293226E-3</c:v>
                </c:pt>
                <c:pt idx="2341">
                  <c:v>1.3727429220976388E-3</c:v>
                </c:pt>
                <c:pt idx="2342">
                  <c:v>1.3727429157052492E-3</c:v>
                </c:pt>
                <c:pt idx="2343">
                  <c:v>1.3727429093702394E-3</c:v>
                </c:pt>
                <c:pt idx="2344">
                  <c:v>1.372742903092096E-3</c:v>
                </c:pt>
                <c:pt idx="2345">
                  <c:v>1.3727428968703104E-3</c:v>
                </c:pt>
                <c:pt idx="2346">
                  <c:v>1.3727428907043785E-3</c:v>
                </c:pt>
                <c:pt idx="2347">
                  <c:v>1.3727428845938007E-3</c:v>
                </c:pt>
                <c:pt idx="2348">
                  <c:v>1.3727428785380816E-3</c:v>
                </c:pt>
                <c:pt idx="2349">
                  <c:v>1.3727428725367307E-3</c:v>
                </c:pt>
                <c:pt idx="2350">
                  <c:v>1.3727428665892614E-3</c:v>
                </c:pt>
                <c:pt idx="2351">
                  <c:v>1.3727428606951919E-3</c:v>
                </c:pt>
                <c:pt idx="2352">
                  <c:v>1.3727428548540443E-3</c:v>
                </c:pt>
                <c:pt idx="2353">
                  <c:v>1.3727428490653449E-3</c:v>
                </c:pt>
                <c:pt idx="2354">
                  <c:v>1.3727428433286245E-3</c:v>
                </c:pt>
                <c:pt idx="2355">
                  <c:v>1.3727428376434181E-3</c:v>
                </c:pt>
                <c:pt idx="2356">
                  <c:v>1.3727428320092648E-3</c:v>
                </c:pt>
                <c:pt idx="2357">
                  <c:v>1.3727428264257075E-3</c:v>
                </c:pt>
                <c:pt idx="2358">
                  <c:v>1.3727428208922935E-3</c:v>
                </c:pt>
                <c:pt idx="2359">
                  <c:v>1.3727428154085741E-3</c:v>
                </c:pt>
                <c:pt idx="2360">
                  <c:v>1.3727428099741046E-3</c:v>
                </c:pt>
                <c:pt idx="2361">
                  <c:v>1.3727428045884442E-3</c:v>
                </c:pt>
                <c:pt idx="2362">
                  <c:v>1.3727427992511561E-3</c:v>
                </c:pt>
                <c:pt idx="2363">
                  <c:v>1.372742793961807E-3</c:v>
                </c:pt>
                <c:pt idx="2364">
                  <c:v>1.3727427887199682E-3</c:v>
                </c:pt>
                <c:pt idx="2365">
                  <c:v>1.3727427835252143E-3</c:v>
                </c:pt>
                <c:pt idx="2366">
                  <c:v>1.3727427783771238E-3</c:v>
                </c:pt>
                <c:pt idx="2367">
                  <c:v>1.3727427732752788E-3</c:v>
                </c:pt>
                <c:pt idx="2368">
                  <c:v>1.3727427682192655E-3</c:v>
                </c:pt>
                <c:pt idx="2369">
                  <c:v>1.3727427632086737E-3</c:v>
                </c:pt>
                <c:pt idx="2370">
                  <c:v>1.3727427582430965E-3</c:v>
                </c:pt>
                <c:pt idx="2371">
                  <c:v>1.3727427533221312E-3</c:v>
                </c:pt>
                <c:pt idx="2372">
                  <c:v>1.3727427484453781E-3</c:v>
                </c:pt>
                <c:pt idx="2373">
                  <c:v>1.3727427436124413E-3</c:v>
                </c:pt>
                <c:pt idx="2374">
                  <c:v>1.3727427388229285E-3</c:v>
                </c:pt>
                <c:pt idx="2375">
                  <c:v>1.3727427340764512E-3</c:v>
                </c:pt>
                <c:pt idx="2376">
                  <c:v>1.3727427293726236E-3</c:v>
                </c:pt>
                <c:pt idx="2377">
                  <c:v>1.3727427247110641E-3</c:v>
                </c:pt>
                <c:pt idx="2378">
                  <c:v>1.372742720091394E-3</c:v>
                </c:pt>
                <c:pt idx="2379">
                  <c:v>1.372742715513238E-3</c:v>
                </c:pt>
                <c:pt idx="2380">
                  <c:v>1.3727427109762247E-3</c:v>
                </c:pt>
                <c:pt idx="2381">
                  <c:v>1.3727427064799853E-3</c:v>
                </c:pt>
                <c:pt idx="2382">
                  <c:v>1.3727427020241549E-3</c:v>
                </c:pt>
                <c:pt idx="2383">
                  <c:v>1.3727426976083712E-3</c:v>
                </c:pt>
                <c:pt idx="2384">
                  <c:v>1.3727426932322755E-3</c:v>
                </c:pt>
                <c:pt idx="2385">
                  <c:v>1.3727426888955128E-3</c:v>
                </c:pt>
                <c:pt idx="2386">
                  <c:v>1.3727426845977302E-3</c:v>
                </c:pt>
                <c:pt idx="2387">
                  <c:v>1.372742680338579E-3</c:v>
                </c:pt>
                <c:pt idx="2388">
                  <c:v>1.3727426761177127E-3</c:v>
                </c:pt>
                <c:pt idx="2389">
                  <c:v>1.3727426719347886E-3</c:v>
                </c:pt>
                <c:pt idx="2390">
                  <c:v>1.3727426677894667E-3</c:v>
                </c:pt>
                <c:pt idx="2391">
                  <c:v>1.3727426636814099E-3</c:v>
                </c:pt>
                <c:pt idx="2392">
                  <c:v>1.3727426596102847E-3</c:v>
                </c:pt>
                <c:pt idx="2393">
                  <c:v>1.3727426555757598E-3</c:v>
                </c:pt>
                <c:pt idx="2394">
                  <c:v>1.3727426515775076E-3</c:v>
                </c:pt>
                <c:pt idx="2395">
                  <c:v>1.3727426476152029E-3</c:v>
                </c:pt>
                <c:pt idx="2396">
                  <c:v>1.3727426436885236E-3</c:v>
                </c:pt>
                <c:pt idx="2397">
                  <c:v>1.3727426397971505E-3</c:v>
                </c:pt>
                <c:pt idx="2398">
                  <c:v>1.3727426359407672E-3</c:v>
                </c:pt>
                <c:pt idx="2399">
                  <c:v>1.3727426321190601E-3</c:v>
                </c:pt>
                <c:pt idx="2400">
                  <c:v>1.3727426283317184E-3</c:v>
                </c:pt>
                <c:pt idx="2401">
                  <c:v>1.3727426245784343E-3</c:v>
                </c:pt>
                <c:pt idx="2402">
                  <c:v>1.3727426208589022E-3</c:v>
                </c:pt>
                <c:pt idx="2403">
                  <c:v>1.3727426171728197E-3</c:v>
                </c:pt>
                <c:pt idx="2404">
                  <c:v>1.3727426135198874E-3</c:v>
                </c:pt>
                <c:pt idx="2405">
                  <c:v>1.3727426098998077E-3</c:v>
                </c:pt>
                <c:pt idx="2406">
                  <c:v>1.3727426063122861E-3</c:v>
                </c:pt>
                <c:pt idx="2407">
                  <c:v>1.3727426027570311E-3</c:v>
                </c:pt>
                <c:pt idx="2408">
                  <c:v>1.372742599233753E-3</c:v>
                </c:pt>
                <c:pt idx="2409">
                  <c:v>1.3727425957421654E-3</c:v>
                </c:pt>
                <c:pt idx="2410">
                  <c:v>1.3727425922819842E-3</c:v>
                </c:pt>
                <c:pt idx="2411">
                  <c:v>1.3727425888529279E-3</c:v>
                </c:pt>
                <c:pt idx="2412">
                  <c:v>1.3727425854547172E-3</c:v>
                </c:pt>
                <c:pt idx="2413">
                  <c:v>1.3727425820870757E-3</c:v>
                </c:pt>
                <c:pt idx="2414">
                  <c:v>1.3727425787497295E-3</c:v>
                </c:pt>
                <c:pt idx="2415">
                  <c:v>1.3727425754424065E-3</c:v>
                </c:pt>
                <c:pt idx="2416">
                  <c:v>1.3727425721648378E-3</c:v>
                </c:pt>
                <c:pt idx="2417">
                  <c:v>1.3727425689167565E-3</c:v>
                </c:pt>
                <c:pt idx="2418">
                  <c:v>1.3727425656978982E-3</c:v>
                </c:pt>
                <c:pt idx="2419">
                  <c:v>1.3727425625080008E-3</c:v>
                </c:pt>
                <c:pt idx="2420">
                  <c:v>1.3727425593468047E-3</c:v>
                </c:pt>
                <c:pt idx="2421">
                  <c:v>1.3727425562140524E-3</c:v>
                </c:pt>
                <c:pt idx="2422">
                  <c:v>1.3727425531094887E-3</c:v>
                </c:pt>
                <c:pt idx="2423">
                  <c:v>1.3727425500328608E-3</c:v>
                </c:pt>
                <c:pt idx="2424">
                  <c:v>1.3727425469839184E-3</c:v>
                </c:pt>
                <c:pt idx="2425">
                  <c:v>1.372742543962413E-3</c:v>
                </c:pt>
                <c:pt idx="2426">
                  <c:v>1.3727425409680984E-3</c:v>
                </c:pt>
                <c:pt idx="2427">
                  <c:v>1.3727425380007307E-3</c:v>
                </c:pt>
                <c:pt idx="2428">
                  <c:v>1.3727425350600684E-3</c:v>
                </c:pt>
                <c:pt idx="2429">
                  <c:v>1.3727425321458718E-3</c:v>
                </c:pt>
                <c:pt idx="2430">
                  <c:v>1.3727425292579035E-3</c:v>
                </c:pt>
                <c:pt idx="2431">
                  <c:v>1.3727425263959281E-3</c:v>
                </c:pt>
                <c:pt idx="2432">
                  <c:v>1.3727425235597124E-3</c:v>
                </c:pt>
                <c:pt idx="2433">
                  <c:v>1.3727425207490254E-3</c:v>
                </c:pt>
                <c:pt idx="2434">
                  <c:v>1.3727425179636381E-3</c:v>
                </c:pt>
                <c:pt idx="2435">
                  <c:v>1.3727425152033233E-3</c:v>
                </c:pt>
                <c:pt idx="2436">
                  <c:v>1.3727425124678563E-3</c:v>
                </c:pt>
                <c:pt idx="2437">
                  <c:v>1.3727425097570139E-3</c:v>
                </c:pt>
                <c:pt idx="2438">
                  <c:v>1.3727425070705751E-3</c:v>
                </c:pt>
                <c:pt idx="2439">
                  <c:v>1.3727425044083212E-3</c:v>
                </c:pt>
                <c:pt idx="2440">
                  <c:v>1.372742501770035E-3</c:v>
                </c:pt>
                <c:pt idx="2441">
                  <c:v>1.3727424991555014E-3</c:v>
                </c:pt>
                <c:pt idx="2442">
                  <c:v>1.3727424965645071E-3</c:v>
                </c:pt>
                <c:pt idx="2443">
                  <c:v>1.3727424939968412E-3</c:v>
                </c:pt>
                <c:pt idx="2444">
                  <c:v>1.3727424914522939E-3</c:v>
                </c:pt>
                <c:pt idx="2445">
                  <c:v>1.372742488930658E-3</c:v>
                </c:pt>
                <c:pt idx="2446">
                  <c:v>1.3727424864317277E-3</c:v>
                </c:pt>
                <c:pt idx="2447">
                  <c:v>1.3727424839552994E-3</c:v>
                </c:pt>
                <c:pt idx="2448">
                  <c:v>1.3727424815011709E-3</c:v>
                </c:pt>
                <c:pt idx="2449">
                  <c:v>1.3727424790691421E-3</c:v>
                </c:pt>
                <c:pt idx="2450">
                  <c:v>1.3727424766590147E-3</c:v>
                </c:pt>
                <c:pt idx="2451">
                  <c:v>1.3727424742705919E-3</c:v>
                </c:pt>
                <c:pt idx="2452">
                  <c:v>1.372742471903679E-3</c:v>
                </c:pt>
                <c:pt idx="2453">
                  <c:v>1.3727424695580829E-3</c:v>
                </c:pt>
                <c:pt idx="2454">
                  <c:v>1.3727424672336122E-3</c:v>
                </c:pt>
                <c:pt idx="2455">
                  <c:v>1.372742464930077E-3</c:v>
                </c:pt>
                <c:pt idx="2456">
                  <c:v>1.3727424626472898E-3</c:v>
                </c:pt>
                <c:pt idx="2457">
                  <c:v>1.3727424603850638E-3</c:v>
                </c:pt>
                <c:pt idx="2458">
                  <c:v>1.3727424581432147E-3</c:v>
                </c:pt>
                <c:pt idx="2459">
                  <c:v>1.3727424559215595E-3</c:v>
                </c:pt>
                <c:pt idx="2460">
                  <c:v>1.3727424537199168E-3</c:v>
                </c:pt>
                <c:pt idx="2461">
                  <c:v>1.372742451538107E-3</c:v>
                </c:pt>
                <c:pt idx="2462">
                  <c:v>1.3727424493759517E-3</c:v>
                </c:pt>
                <c:pt idx="2463">
                  <c:v>1.3727424472332749E-3</c:v>
                </c:pt>
                <c:pt idx="2464">
                  <c:v>1.3727424451099011E-3</c:v>
                </c:pt>
                <c:pt idx="2465">
                  <c:v>1.3727424430056573E-3</c:v>
                </c:pt>
                <c:pt idx="2466">
                  <c:v>1.3727424409203715E-3</c:v>
                </c:pt>
                <c:pt idx="2467">
                  <c:v>1.3727424388538735E-3</c:v>
                </c:pt>
                <c:pt idx="2468">
                  <c:v>1.3727424368059947E-3</c:v>
                </c:pt>
                <c:pt idx="2469">
                  <c:v>1.3727424347765675E-3</c:v>
                </c:pt>
                <c:pt idx="2470">
                  <c:v>1.3727424327654267E-3</c:v>
                </c:pt>
                <c:pt idx="2471">
                  <c:v>1.3727424307724075E-3</c:v>
                </c:pt>
                <c:pt idx="2472">
                  <c:v>1.3727424287973474E-3</c:v>
                </c:pt>
                <c:pt idx="2473">
                  <c:v>1.3727424268400851E-3</c:v>
                </c:pt>
                <c:pt idx="2474">
                  <c:v>1.3727424249004604E-3</c:v>
                </c:pt>
                <c:pt idx="2475">
                  <c:v>1.3727424229783153E-3</c:v>
                </c:pt>
                <c:pt idx="2476">
                  <c:v>1.3727424210734924E-3</c:v>
                </c:pt>
                <c:pt idx="2477">
                  <c:v>1.3727424191858361E-3</c:v>
                </c:pt>
                <c:pt idx="2478">
                  <c:v>1.3727424173151923E-3</c:v>
                </c:pt>
                <c:pt idx="2479">
                  <c:v>1.372742415461408E-3</c:v>
                </c:pt>
                <c:pt idx="2480">
                  <c:v>1.372742413624332E-3</c:v>
                </c:pt>
                <c:pt idx="2481">
                  <c:v>1.3727424118038141E-3</c:v>
                </c:pt>
                <c:pt idx="2482">
                  <c:v>1.3727424099997051E-3</c:v>
                </c:pt>
                <c:pt idx="2483">
                  <c:v>1.3727424082118579E-3</c:v>
                </c:pt>
                <c:pt idx="2484">
                  <c:v>1.3727424064401263E-3</c:v>
                </c:pt>
                <c:pt idx="2485">
                  <c:v>1.3727424046843656E-3</c:v>
                </c:pt>
                <c:pt idx="2486">
                  <c:v>1.3727424029444321E-3</c:v>
                </c:pt>
                <c:pt idx="2487">
                  <c:v>1.3727424012201835E-3</c:v>
                </c:pt>
                <c:pt idx="2488">
                  <c:v>1.3727423995114789E-3</c:v>
                </c:pt>
                <c:pt idx="2489">
                  <c:v>1.3727423978181787E-3</c:v>
                </c:pt>
                <c:pt idx="2490">
                  <c:v>1.3727423961401445E-3</c:v>
                </c:pt>
                <c:pt idx="2491">
                  <c:v>1.3727423944772388E-3</c:v>
                </c:pt>
                <c:pt idx="2492">
                  <c:v>1.3727423928293259E-3</c:v>
                </c:pt>
                <c:pt idx="2493">
                  <c:v>1.3727423911962708E-3</c:v>
                </c:pt>
                <c:pt idx="2494">
                  <c:v>1.3727423895779401E-3</c:v>
                </c:pt>
                <c:pt idx="2495">
                  <c:v>1.3727423879742013E-3</c:v>
                </c:pt>
                <c:pt idx="2496">
                  <c:v>1.3727423863849233E-3</c:v>
                </c:pt>
                <c:pt idx="2497">
                  <c:v>1.3727423848099763E-3</c:v>
                </c:pt>
                <c:pt idx="2498">
                  <c:v>1.3727423832492311E-3</c:v>
                </c:pt>
                <c:pt idx="2499">
                  <c:v>1.3727423817025603E-3</c:v>
                </c:pt>
                <c:pt idx="2500">
                  <c:v>1.3727423801698372E-3</c:v>
                </c:pt>
                <c:pt idx="2501">
                  <c:v>1.3727423786509365E-3</c:v>
                </c:pt>
                <c:pt idx="2502">
                  <c:v>1.3727423771457336E-3</c:v>
                </c:pt>
                <c:pt idx="2503">
                  <c:v>1.3727423756541058E-3</c:v>
                </c:pt>
                <c:pt idx="2504">
                  <c:v>1.3727423741759308E-3</c:v>
                </c:pt>
                <c:pt idx="2505">
                  <c:v>1.3727423727110878E-3</c:v>
                </c:pt>
                <c:pt idx="2506">
                  <c:v>1.3727423712594567E-3</c:v>
                </c:pt>
                <c:pt idx="2507">
                  <c:v>1.3727423698209186E-3</c:v>
                </c:pt>
                <c:pt idx="2508">
                  <c:v>1.372742368395356E-3</c:v>
                </c:pt>
                <c:pt idx="2509">
                  <c:v>1.3727423669826523E-3</c:v>
                </c:pt>
                <c:pt idx="2510">
                  <c:v>1.3727423655826914E-3</c:v>
                </c:pt>
                <c:pt idx="2511">
                  <c:v>1.3727423641953593E-3</c:v>
                </c:pt>
                <c:pt idx="2512">
                  <c:v>1.3727423628205418E-3</c:v>
                </c:pt>
                <c:pt idx="2513">
                  <c:v>1.3727423614581268E-3</c:v>
                </c:pt>
                <c:pt idx="2514">
                  <c:v>1.3727423601080026E-3</c:v>
                </c:pt>
                <c:pt idx="2515">
                  <c:v>1.3727423587700585E-3</c:v>
                </c:pt>
                <c:pt idx="2516">
                  <c:v>1.3727423574441851E-3</c:v>
                </c:pt>
                <c:pt idx="2517">
                  <c:v>1.3727423561302739E-3</c:v>
                </c:pt>
                <c:pt idx="2518">
                  <c:v>1.3727423548282171E-3</c:v>
                </c:pt>
                <c:pt idx="2519">
                  <c:v>1.3727423535379081E-3</c:v>
                </c:pt>
                <c:pt idx="2520">
                  <c:v>1.3727423522592412E-3</c:v>
                </c:pt>
                <c:pt idx="2521">
                  <c:v>1.3727423509921118E-3</c:v>
                </c:pt>
                <c:pt idx="2522">
                  <c:v>1.372742349736416E-3</c:v>
                </c:pt>
                <c:pt idx="2523">
                  <c:v>1.3727423484920509E-3</c:v>
                </c:pt>
                <c:pt idx="2524">
                  <c:v>1.3727423472589145E-3</c:v>
                </c:pt>
                <c:pt idx="2525">
                  <c:v>1.3727423460369061E-3</c:v>
                </c:pt>
                <c:pt idx="2526">
                  <c:v>1.3727423448259251E-3</c:v>
                </c:pt>
                <c:pt idx="2527">
                  <c:v>1.3727423436258727E-3</c:v>
                </c:pt>
                <c:pt idx="2528">
                  <c:v>1.3727423424366504E-3</c:v>
                </c:pt>
                <c:pt idx="2529">
                  <c:v>1.3727423412581605E-3</c:v>
                </c:pt>
                <c:pt idx="2530">
                  <c:v>1.372742340090307E-3</c:v>
                </c:pt>
                <c:pt idx="2531">
                  <c:v>1.3727423389329936E-3</c:v>
                </c:pt>
                <c:pt idx="2532">
                  <c:v>1.3727423377861256E-3</c:v>
                </c:pt>
                <c:pt idx="2533">
                  <c:v>1.3727423366496092E-3</c:v>
                </c:pt>
                <c:pt idx="2534">
                  <c:v>1.3727423355233512E-3</c:v>
                </c:pt>
                <c:pt idx="2535">
                  <c:v>1.3727423342486417E-3</c:v>
                </c:pt>
                <c:pt idx="2536">
                  <c:v>1.3727423331440559E-3</c:v>
                </c:pt>
                <c:pt idx="2537">
                  <c:v>1.372742332049441E-3</c:v>
                </c:pt>
                <c:pt idx="2538">
                  <c:v>1.3727423309647072E-3</c:v>
                </c:pt>
                <c:pt idx="2539">
                  <c:v>1.3727423298897656E-3</c:v>
                </c:pt>
                <c:pt idx="2540">
                  <c:v>1.3727423288245281E-3</c:v>
                </c:pt>
                <c:pt idx="2541">
                  <c:v>1.3727423277689074E-3</c:v>
                </c:pt>
                <c:pt idx="2542">
                  <c:v>1.3727423267228169E-3</c:v>
                </c:pt>
                <c:pt idx="2543">
                  <c:v>1.3727423256861707E-3</c:v>
                </c:pt>
                <c:pt idx="2544">
                  <c:v>1.3727423246588837E-3</c:v>
                </c:pt>
                <c:pt idx="2545">
                  <c:v>1.3727423236408721E-3</c:v>
                </c:pt>
                <c:pt idx="2546">
                  <c:v>1.3727423226320519E-3</c:v>
                </c:pt>
                <c:pt idx="2547">
                  <c:v>1.3727423216323405E-3</c:v>
                </c:pt>
                <c:pt idx="2548">
                  <c:v>1.3727423206416557E-3</c:v>
                </c:pt>
                <c:pt idx="2549">
                  <c:v>1.3727423196599167E-3</c:v>
                </c:pt>
                <c:pt idx="2550">
                  <c:v>1.3727423186870428E-3</c:v>
                </c:pt>
                <c:pt idx="2551">
                  <c:v>1.3727423177229538E-3</c:v>
                </c:pt>
                <c:pt idx="2552">
                  <c:v>1.3727423167675711E-3</c:v>
                </c:pt>
                <c:pt idx="2553">
                  <c:v>1.3727423158208158E-3</c:v>
                </c:pt>
                <c:pt idx="2554">
                  <c:v>1.3727423148826108E-3</c:v>
                </c:pt>
                <c:pt idx="2555">
                  <c:v>1.3727423139528786E-3</c:v>
                </c:pt>
                <c:pt idx="2556">
                  <c:v>1.3727423130315429E-3</c:v>
                </c:pt>
                <c:pt idx="2557">
                  <c:v>1.3727423121185284E-3</c:v>
                </c:pt>
                <c:pt idx="2558">
                  <c:v>1.3727423112137602E-3</c:v>
                </c:pt>
                <c:pt idx="2559">
                  <c:v>1.3727423103171636E-3</c:v>
                </c:pt>
                <c:pt idx="2560">
                  <c:v>1.3727423094286653E-3</c:v>
                </c:pt>
                <c:pt idx="2561">
                  <c:v>1.3727423085481924E-3</c:v>
                </c:pt>
                <c:pt idx="2562">
                  <c:v>1.3727423076756724E-3</c:v>
                </c:pt>
                <c:pt idx="2563">
                  <c:v>1.3727423068110338E-3</c:v>
                </c:pt>
                <c:pt idx="2564">
                  <c:v>1.3727423059542055E-3</c:v>
                </c:pt>
                <c:pt idx="2565">
                  <c:v>1.3727423051051173E-3</c:v>
                </c:pt>
                <c:pt idx="2566">
                  <c:v>1.3727423042636995E-3</c:v>
                </c:pt>
                <c:pt idx="2567">
                  <c:v>1.3727423034298829E-3</c:v>
                </c:pt>
                <c:pt idx="2568">
                  <c:v>1.372742302603599E-3</c:v>
                </c:pt>
                <c:pt idx="2569">
                  <c:v>1.3727423017847798E-3</c:v>
                </c:pt>
                <c:pt idx="2570">
                  <c:v>1.3727423009733584E-3</c:v>
                </c:pt>
                <c:pt idx="2571">
                  <c:v>1.3727423001692681E-3</c:v>
                </c:pt>
                <c:pt idx="2572">
                  <c:v>1.3727422993724426E-3</c:v>
                </c:pt>
                <c:pt idx="2573">
                  <c:v>1.3727422985828164E-3</c:v>
                </c:pt>
                <c:pt idx="2574">
                  <c:v>1.3727422978003249E-3</c:v>
                </c:pt>
                <c:pt idx="2575">
                  <c:v>1.3727422970249037E-3</c:v>
                </c:pt>
                <c:pt idx="2576">
                  <c:v>1.3727422962564891E-3</c:v>
                </c:pt>
                <c:pt idx="2577">
                  <c:v>1.3727422954950181E-3</c:v>
                </c:pt>
                <c:pt idx="2578">
                  <c:v>1.372742294740428E-3</c:v>
                </c:pt>
                <c:pt idx="2579">
                  <c:v>1.3727422939926565E-3</c:v>
                </c:pt>
                <c:pt idx="2580">
                  <c:v>1.3727422932516427E-3</c:v>
                </c:pt>
                <c:pt idx="2581">
                  <c:v>1.3727422925173254E-3</c:v>
                </c:pt>
                <c:pt idx="2582">
                  <c:v>1.3727422917896442E-3</c:v>
                </c:pt>
                <c:pt idx="2583">
                  <c:v>1.3727422910685394E-3</c:v>
                </c:pt>
                <c:pt idx="2584">
                  <c:v>1.3727422903539517E-3</c:v>
                </c:pt>
                <c:pt idx="2585">
                  <c:v>1.3727422896458224E-3</c:v>
                </c:pt>
                <c:pt idx="2586">
                  <c:v>1.3727422889440934E-3</c:v>
                </c:pt>
                <c:pt idx="2587">
                  <c:v>1.3727422881498802E-3</c:v>
                </c:pt>
                <c:pt idx="2588">
                  <c:v>1.3727422874616722E-3</c:v>
                </c:pt>
                <c:pt idx="2589">
                  <c:v>1.3727422867796848E-3</c:v>
                </c:pt>
                <c:pt idx="2590">
                  <c:v>1.3727422861038617E-3</c:v>
                </c:pt>
                <c:pt idx="2591">
                  <c:v>1.3727422854341478E-3</c:v>
                </c:pt>
                <c:pt idx="2592">
                  <c:v>1.3727422847704877E-3</c:v>
                </c:pt>
                <c:pt idx="2593">
                  <c:v>1.3727422841128267E-3</c:v>
                </c:pt>
                <c:pt idx="2594">
                  <c:v>1.3727422834611113E-3</c:v>
                </c:pt>
                <c:pt idx="2595">
                  <c:v>1.3727422828152872E-3</c:v>
                </c:pt>
                <c:pt idx="2596">
                  <c:v>1.3727422821753017E-3</c:v>
                </c:pt>
                <c:pt idx="2597">
                  <c:v>1.3727422815411022E-3</c:v>
                </c:pt>
                <c:pt idx="2598">
                  <c:v>1.3727422809126362E-3</c:v>
                </c:pt>
                <c:pt idx="2599">
                  <c:v>1.3727422802898525E-3</c:v>
                </c:pt>
                <c:pt idx="2600">
                  <c:v>1.3727422796726992E-3</c:v>
                </c:pt>
                <c:pt idx="2601">
                  <c:v>1.3727422790611261E-3</c:v>
                </c:pt>
                <c:pt idx="2602">
                  <c:v>1.3727422784550827E-3</c:v>
                </c:pt>
                <c:pt idx="2603">
                  <c:v>1.3727422778545191E-3</c:v>
                </c:pt>
                <c:pt idx="2604">
                  <c:v>1.3727422772593857E-3</c:v>
                </c:pt>
                <c:pt idx="2605">
                  <c:v>1.372742276669634E-3</c:v>
                </c:pt>
                <c:pt idx="2606">
                  <c:v>1.3727422760852149E-3</c:v>
                </c:pt>
                <c:pt idx="2607">
                  <c:v>1.372742275506081E-3</c:v>
                </c:pt>
                <c:pt idx="2608">
                  <c:v>1.3727422749321839E-3</c:v>
                </c:pt>
                <c:pt idx="2609">
                  <c:v>1.372742274363477E-3</c:v>
                </c:pt>
                <c:pt idx="2610">
                  <c:v>1.372742273799913E-3</c:v>
                </c:pt>
                <c:pt idx="2611">
                  <c:v>1.3727422732414457E-3</c:v>
                </c:pt>
                <c:pt idx="2612">
                  <c:v>1.3727422726880292E-3</c:v>
                </c:pt>
                <c:pt idx="2613">
                  <c:v>1.3727422721396178E-3</c:v>
                </c:pt>
                <c:pt idx="2614">
                  <c:v>1.3727422715961665E-3</c:v>
                </c:pt>
                <c:pt idx="2615">
                  <c:v>1.3727422710576305E-3</c:v>
                </c:pt>
                <c:pt idx="2616">
                  <c:v>1.3727422705239656E-3</c:v>
                </c:pt>
                <c:pt idx="2617">
                  <c:v>1.3727422699951275E-3</c:v>
                </c:pt>
                <c:pt idx="2618">
                  <c:v>1.372742269471073E-3</c:v>
                </c:pt>
                <c:pt idx="2619">
                  <c:v>1.3727422689517588E-3</c:v>
                </c:pt>
                <c:pt idx="2620">
                  <c:v>1.372742268437142E-3</c:v>
                </c:pt>
                <c:pt idx="2621">
                  <c:v>1.3727422679271806E-3</c:v>
                </c:pt>
                <c:pt idx="2622">
                  <c:v>1.3727422674218322E-3</c:v>
                </c:pt>
                <c:pt idx="2623">
                  <c:v>1.3727422669210555E-3</c:v>
                </c:pt>
                <c:pt idx="2624">
                  <c:v>1.372742266424809E-3</c:v>
                </c:pt>
                <c:pt idx="2625">
                  <c:v>1.372742265933052E-3</c:v>
                </c:pt>
                <c:pt idx="2626">
                  <c:v>1.3727422654457439E-3</c:v>
                </c:pt>
                <c:pt idx="2627">
                  <c:v>1.3727422649628446E-3</c:v>
                </c:pt>
                <c:pt idx="2628">
                  <c:v>1.3727422644843142E-3</c:v>
                </c:pt>
                <c:pt idx="2629">
                  <c:v>1.3727422640101134E-3</c:v>
                </c:pt>
                <c:pt idx="2630">
                  <c:v>1.372742263540203E-3</c:v>
                </c:pt>
                <c:pt idx="2631">
                  <c:v>1.3727422630745445E-3</c:v>
                </c:pt>
                <c:pt idx="2632">
                  <c:v>1.3727422626130994E-3</c:v>
                </c:pt>
                <c:pt idx="2633">
                  <c:v>1.3727422621558297E-3</c:v>
                </c:pt>
                <c:pt idx="2634">
                  <c:v>1.3727422617026976E-3</c:v>
                </c:pt>
                <c:pt idx="2635">
                  <c:v>1.372742261253666E-3</c:v>
                </c:pt>
                <c:pt idx="2636">
                  <c:v>1.3727422608086977E-3</c:v>
                </c:pt>
                <c:pt idx="2637">
                  <c:v>1.3727422603677561E-3</c:v>
                </c:pt>
                <c:pt idx="2638">
                  <c:v>1.3727422599308049E-3</c:v>
                </c:pt>
                <c:pt idx="2639">
                  <c:v>1.3727422594362719E-3</c:v>
                </c:pt>
                <c:pt idx="2640">
                  <c:v>1.3727422590077505E-3</c:v>
                </c:pt>
                <c:pt idx="2641">
                  <c:v>1.3727422585831071E-3</c:v>
                </c:pt>
                <c:pt idx="2642">
                  <c:v>1.3727422581623072E-3</c:v>
                </c:pt>
                <c:pt idx="2643">
                  <c:v>1.3727422577453157E-3</c:v>
                </c:pt>
                <c:pt idx="2644">
                  <c:v>1.3727422573320985E-3</c:v>
                </c:pt>
                <c:pt idx="2645">
                  <c:v>1.3727422569226211E-3</c:v>
                </c:pt>
                <c:pt idx="2646">
                  <c:v>1.3727422565168502E-3</c:v>
                </c:pt>
                <c:pt idx="2647">
                  <c:v>1.3727422561147519E-3</c:v>
                </c:pt>
                <c:pt idx="2648">
                  <c:v>1.3727422557162936E-3</c:v>
                </c:pt>
                <c:pt idx="2649">
                  <c:v>1.3727422553214421E-3</c:v>
                </c:pt>
                <c:pt idx="2650">
                  <c:v>1.3727422549301646E-3</c:v>
                </c:pt>
                <c:pt idx="2651">
                  <c:v>1.3727422545424294E-3</c:v>
                </c:pt>
                <c:pt idx="2652">
                  <c:v>1.3727422539402104E-3</c:v>
                </c:pt>
                <c:pt idx="2653">
                  <c:v>1.3727422535614368E-3</c:v>
                </c:pt>
                <c:pt idx="2654">
                  <c:v>1.3727422531860922E-3</c:v>
                </c:pt>
                <c:pt idx="2655">
                  <c:v>1.3727422528141458E-3</c:v>
                </c:pt>
                <c:pt idx="2656">
                  <c:v>1.372742252445567E-3</c:v>
                </c:pt>
                <c:pt idx="2657">
                  <c:v>1.3727422520803251E-3</c:v>
                </c:pt>
                <c:pt idx="2658">
                  <c:v>1.3727422517183902E-3</c:v>
                </c:pt>
                <c:pt idx="2659">
                  <c:v>1.3727422513597322E-3</c:v>
                </c:pt>
                <c:pt idx="2660">
                  <c:v>1.3727422510043216E-3</c:v>
                </c:pt>
                <c:pt idx="2661">
                  <c:v>1.3727422506521292E-3</c:v>
                </c:pt>
                <c:pt idx="2662">
                  <c:v>1.3727422503031258E-3</c:v>
                </c:pt>
                <c:pt idx="2663">
                  <c:v>1.3727422499572824E-3</c:v>
                </c:pt>
                <c:pt idx="2664">
                  <c:v>1.3727422496145711E-3</c:v>
                </c:pt>
                <c:pt idx="2665">
                  <c:v>1.372742249274963E-3</c:v>
                </c:pt>
                <c:pt idx="2666">
                  <c:v>1.3727422489384301E-3</c:v>
                </c:pt>
                <c:pt idx="2667">
                  <c:v>1.3727422486049452E-3</c:v>
                </c:pt>
                <c:pt idx="2668">
                  <c:v>1.3727422482744799E-3</c:v>
                </c:pt>
                <c:pt idx="2669">
                  <c:v>1.3727422479470077E-3</c:v>
                </c:pt>
                <c:pt idx="2670">
                  <c:v>1.3727422476225012E-3</c:v>
                </c:pt>
                <c:pt idx="2671">
                  <c:v>1.3727422473009336E-3</c:v>
                </c:pt>
                <c:pt idx="2672">
                  <c:v>1.3727422469822783E-3</c:v>
                </c:pt>
                <c:pt idx="2673">
                  <c:v>1.3727422466665092E-3</c:v>
                </c:pt>
                <c:pt idx="2674">
                  <c:v>1.3727422463536002E-3</c:v>
                </c:pt>
                <c:pt idx="2675">
                  <c:v>1.3727422460435253E-3</c:v>
                </c:pt>
                <c:pt idx="2676">
                  <c:v>1.372742245736259E-3</c:v>
                </c:pt>
                <c:pt idx="2677">
                  <c:v>1.3727422454317757E-3</c:v>
                </c:pt>
                <c:pt idx="2678">
                  <c:v>1.3727422451300507E-3</c:v>
                </c:pt>
                <c:pt idx="2679">
                  <c:v>1.3727422448310588E-3</c:v>
                </c:pt>
                <c:pt idx="2680">
                  <c:v>1.3727422445347752E-3</c:v>
                </c:pt>
                <c:pt idx="2681">
                  <c:v>1.3727422442411756E-3</c:v>
                </c:pt>
                <c:pt idx="2682">
                  <c:v>1.3727422439502358E-3</c:v>
                </c:pt>
                <c:pt idx="2683">
                  <c:v>1.3727422436619315E-3</c:v>
                </c:pt>
                <c:pt idx="2684">
                  <c:v>1.3727422433762392E-3</c:v>
                </c:pt>
                <c:pt idx="2685">
                  <c:v>1.3727422430931352E-3</c:v>
                </c:pt>
                <c:pt idx="2686">
                  <c:v>1.3727422428125959E-3</c:v>
                </c:pt>
                <c:pt idx="2687">
                  <c:v>1.3727422425345982E-3</c:v>
                </c:pt>
                <c:pt idx="2688">
                  <c:v>1.3727422422591194E-3</c:v>
                </c:pt>
                <c:pt idx="2689">
                  <c:v>1.3727422419861366E-3</c:v>
                </c:pt>
                <c:pt idx="2690">
                  <c:v>1.372742241715627E-3</c:v>
                </c:pt>
                <c:pt idx="2691">
                  <c:v>1.3727422414475685E-3</c:v>
                </c:pt>
                <c:pt idx="2692">
                  <c:v>1.3727422411819389E-3</c:v>
                </c:pt>
                <c:pt idx="2693">
                  <c:v>1.3727422409187163E-3</c:v>
                </c:pt>
                <c:pt idx="2694">
                  <c:v>1.3727422406578788E-3</c:v>
                </c:pt>
                <c:pt idx="2695">
                  <c:v>1.3727422403994047E-3</c:v>
                </c:pt>
                <c:pt idx="2696">
                  <c:v>1.3727422401432733E-3</c:v>
                </c:pt>
                <c:pt idx="2697">
                  <c:v>1.3727422398894626E-3</c:v>
                </c:pt>
                <c:pt idx="2698">
                  <c:v>1.372742239637952E-3</c:v>
                </c:pt>
                <c:pt idx="2699">
                  <c:v>1.3727422393887208E-3</c:v>
                </c:pt>
                <c:pt idx="2700">
                  <c:v>1.3727422391417484E-3</c:v>
                </c:pt>
                <c:pt idx="2701">
                  <c:v>1.3727422388970141E-3</c:v>
                </c:pt>
                <c:pt idx="2702">
                  <c:v>1.3727422386544978E-3</c:v>
                </c:pt>
                <c:pt idx="2703">
                  <c:v>1.3727422384141796E-3</c:v>
                </c:pt>
                <c:pt idx="2704">
                  <c:v>1.3727422381760396E-3</c:v>
                </c:pt>
                <c:pt idx="2705">
                  <c:v>1.3727422379400578E-3</c:v>
                </c:pt>
                <c:pt idx="2706">
                  <c:v>1.3727422377062149E-3</c:v>
                </c:pt>
                <c:pt idx="2707">
                  <c:v>1.3727422374744918E-3</c:v>
                </c:pt>
                <c:pt idx="2708">
                  <c:v>1.3727422372448689E-3</c:v>
                </c:pt>
                <c:pt idx="2709">
                  <c:v>1.3727422370173274E-3</c:v>
                </c:pt>
                <c:pt idx="2710">
                  <c:v>1.3727422367918484E-3</c:v>
                </c:pt>
                <c:pt idx="2711">
                  <c:v>1.3727422365684137E-3</c:v>
                </c:pt>
                <c:pt idx="2712">
                  <c:v>1.3727422363470042E-3</c:v>
                </c:pt>
                <c:pt idx="2713">
                  <c:v>1.3727422361276018E-3</c:v>
                </c:pt>
                <c:pt idx="2714">
                  <c:v>1.3727422359101882E-3</c:v>
                </c:pt>
                <c:pt idx="2715">
                  <c:v>1.372742235694746E-3</c:v>
                </c:pt>
                <c:pt idx="2716">
                  <c:v>1.3727422354812566E-3</c:v>
                </c:pt>
                <c:pt idx="2717">
                  <c:v>1.372742235269703E-3</c:v>
                </c:pt>
                <c:pt idx="2718">
                  <c:v>1.3727422350600673E-3</c:v>
                </c:pt>
                <c:pt idx="2719">
                  <c:v>1.3727422348523322E-3</c:v>
                </c:pt>
                <c:pt idx="2720">
                  <c:v>1.3727422346464806E-3</c:v>
                </c:pt>
                <c:pt idx="2721">
                  <c:v>1.3727422344424953E-3</c:v>
                </c:pt>
                <c:pt idx="2722">
                  <c:v>1.3727422342403597E-3</c:v>
                </c:pt>
                <c:pt idx="2723">
                  <c:v>1.3727422340400568E-3</c:v>
                </c:pt>
                <c:pt idx="2724">
                  <c:v>1.3727422338415702E-3</c:v>
                </c:pt>
                <c:pt idx="2725">
                  <c:v>1.3727422336448833E-3</c:v>
                </c:pt>
                <c:pt idx="2726">
                  <c:v>1.37274223344998E-3</c:v>
                </c:pt>
                <c:pt idx="2727">
                  <c:v>1.3727422332568441E-3</c:v>
                </c:pt>
                <c:pt idx="2728">
                  <c:v>1.3727422330654597E-3</c:v>
                </c:pt>
                <c:pt idx="2729">
                  <c:v>1.3727422328758106E-3</c:v>
                </c:pt>
                <c:pt idx="2730">
                  <c:v>1.3727422326878815E-3</c:v>
                </c:pt>
                <c:pt idx="2731">
                  <c:v>1.3727422325016567E-3</c:v>
                </c:pt>
                <c:pt idx="2732">
                  <c:v>1.3727422323171208E-3</c:v>
                </c:pt>
                <c:pt idx="2733">
                  <c:v>1.3727422321342584E-3</c:v>
                </c:pt>
                <c:pt idx="2734">
                  <c:v>1.3727422319530546E-3</c:v>
                </c:pt>
                <c:pt idx="2735">
                  <c:v>1.372742231773494E-3</c:v>
                </c:pt>
                <c:pt idx="2736">
                  <c:v>1.3727422315955621E-3</c:v>
                </c:pt>
                <c:pt idx="2737">
                  <c:v>1.3727422314192442E-3</c:v>
                </c:pt>
                <c:pt idx="2738">
                  <c:v>1.3727422312445254E-3</c:v>
                </c:pt>
                <c:pt idx="2739">
                  <c:v>1.3727422310713913E-3</c:v>
                </c:pt>
                <c:pt idx="2740">
                  <c:v>1.3727422308998276E-3</c:v>
                </c:pt>
                <c:pt idx="2741">
                  <c:v>1.3727422307298204E-3</c:v>
                </c:pt>
                <c:pt idx="2742">
                  <c:v>1.3727422305613551E-3</c:v>
                </c:pt>
                <c:pt idx="2743">
                  <c:v>1.3727422303944179E-3</c:v>
                </c:pt>
                <c:pt idx="2744">
                  <c:v>1.3727422302289951E-3</c:v>
                </c:pt>
                <c:pt idx="2745">
                  <c:v>1.372742230065073E-3</c:v>
                </c:pt>
                <c:pt idx="2746">
                  <c:v>1.3727422299026381E-3</c:v>
                </c:pt>
                <c:pt idx="2747">
                  <c:v>1.3727422297416766E-3</c:v>
                </c:pt>
                <c:pt idx="2748">
                  <c:v>1.3727422295821755E-3</c:v>
                </c:pt>
                <c:pt idx="2749">
                  <c:v>1.3727422294241213E-3</c:v>
                </c:pt>
                <c:pt idx="2750">
                  <c:v>1.372742229267501E-3</c:v>
                </c:pt>
                <c:pt idx="2751">
                  <c:v>1.3727422291123018E-3</c:v>
                </c:pt>
                <c:pt idx="2752">
                  <c:v>1.3727422289585107E-3</c:v>
                </c:pt>
                <c:pt idx="2753">
                  <c:v>1.372742228806115E-3</c:v>
                </c:pt>
                <c:pt idx="2754">
                  <c:v>1.3727422286551019E-3</c:v>
                </c:pt>
                <c:pt idx="2755">
                  <c:v>1.3727422285054591E-3</c:v>
                </c:pt>
                <c:pt idx="2756">
                  <c:v>1.372742228357174E-3</c:v>
                </c:pt>
                <c:pt idx="2757">
                  <c:v>1.3727422282102347E-3</c:v>
                </c:pt>
                <c:pt idx="2758">
                  <c:v>1.3727422280646285E-3</c:v>
                </c:pt>
                <c:pt idx="2759">
                  <c:v>1.3727422279203436E-3</c:v>
                </c:pt>
                <c:pt idx="2760">
                  <c:v>1.3727422277773681E-3</c:v>
                </c:pt>
                <c:pt idx="2761">
                  <c:v>1.37274222763569E-3</c:v>
                </c:pt>
                <c:pt idx="2762">
                  <c:v>1.3727422274952975E-3</c:v>
                </c:pt>
                <c:pt idx="2763">
                  <c:v>1.3727422273561792E-3</c:v>
                </c:pt>
                <c:pt idx="2764">
                  <c:v>1.3727422272183233E-3</c:v>
                </c:pt>
                <c:pt idx="2765">
                  <c:v>1.3727422270817186E-3</c:v>
                </c:pt>
                <c:pt idx="2766">
                  <c:v>1.3727422269463536E-3</c:v>
                </c:pt>
                <c:pt idx="2767">
                  <c:v>1.3727422268122172E-3</c:v>
                </c:pt>
                <c:pt idx="2768">
                  <c:v>1.3727422266792981E-3</c:v>
                </c:pt>
                <c:pt idx="2769">
                  <c:v>1.3727422265475855E-3</c:v>
                </c:pt>
                <c:pt idx="2770">
                  <c:v>1.3727422264170684E-3</c:v>
                </c:pt>
                <c:pt idx="2771">
                  <c:v>1.3727422262877359E-3</c:v>
                </c:pt>
                <c:pt idx="2772">
                  <c:v>1.3727422261595773E-3</c:v>
                </c:pt>
                <c:pt idx="2773">
                  <c:v>1.3727422260325821E-3</c:v>
                </c:pt>
                <c:pt idx="2774">
                  <c:v>1.3727422259067394E-3</c:v>
                </c:pt>
                <c:pt idx="2775">
                  <c:v>1.3727422257820393E-3</c:v>
                </c:pt>
                <c:pt idx="2776">
                  <c:v>1.372742225658471E-3</c:v>
                </c:pt>
                <c:pt idx="2777">
                  <c:v>1.3727422255360245E-3</c:v>
                </c:pt>
                <c:pt idx="2778">
                  <c:v>1.3727422254146894E-3</c:v>
                </c:pt>
                <c:pt idx="2779">
                  <c:v>1.3727422252944558E-3</c:v>
                </c:pt>
                <c:pt idx="2780">
                  <c:v>1.3727422251753139E-3</c:v>
                </c:pt>
                <c:pt idx="2781">
                  <c:v>1.3727422250572534E-3</c:v>
                </c:pt>
                <c:pt idx="2782">
                  <c:v>1.3727422249402649E-3</c:v>
                </c:pt>
                <c:pt idx="2783">
                  <c:v>1.3727422248243385E-3</c:v>
                </c:pt>
                <c:pt idx="2784">
                  <c:v>1.3727422247094645E-3</c:v>
                </c:pt>
                <c:pt idx="2785">
                  <c:v>1.3727422245956335E-3</c:v>
                </c:pt>
                <c:pt idx="2786">
                  <c:v>1.3727422244828361E-3</c:v>
                </c:pt>
                <c:pt idx="2787">
                  <c:v>1.3727422243710627E-3</c:v>
                </c:pt>
                <c:pt idx="2788">
                  <c:v>1.3727422242603043E-3</c:v>
                </c:pt>
                <c:pt idx="2789">
                  <c:v>1.3727422241505513E-3</c:v>
                </c:pt>
                <c:pt idx="2790">
                  <c:v>1.3727422240417952E-3</c:v>
                </c:pt>
                <c:pt idx="2791">
                  <c:v>1.3727422239340266E-3</c:v>
                </c:pt>
                <c:pt idx="2792">
                  <c:v>1.3727422238272364E-3</c:v>
                </c:pt>
                <c:pt idx="2793">
                  <c:v>1.3727422237214161E-3</c:v>
                </c:pt>
                <c:pt idx="2794">
                  <c:v>1.3727422236165566E-3</c:v>
                </c:pt>
                <c:pt idx="2795">
                  <c:v>1.3727422235126495E-3</c:v>
                </c:pt>
                <c:pt idx="2796">
                  <c:v>1.3727422234096859E-3</c:v>
                </c:pt>
                <c:pt idx="2797">
                  <c:v>1.3727422233076575E-3</c:v>
                </c:pt>
                <c:pt idx="2798">
                  <c:v>1.3727422232065556E-3</c:v>
                </c:pt>
                <c:pt idx="2799">
                  <c:v>1.3727422231063718E-3</c:v>
                </c:pt>
                <c:pt idx="2800">
                  <c:v>1.372742223007098E-3</c:v>
                </c:pt>
                <c:pt idx="2801">
                  <c:v>1.3727422229087257E-3</c:v>
                </c:pt>
                <c:pt idx="2802">
                  <c:v>1.3727422228112468E-3</c:v>
                </c:pt>
                <c:pt idx="2803">
                  <c:v>1.3727422227146533E-3</c:v>
                </c:pt>
                <c:pt idx="2804">
                  <c:v>1.3727422226189371E-3</c:v>
                </c:pt>
                <c:pt idx="2805">
                  <c:v>1.3727422225240904E-3</c:v>
                </c:pt>
                <c:pt idx="2806">
                  <c:v>1.3727422224301053E-3</c:v>
                </c:pt>
                <c:pt idx="2807">
                  <c:v>1.3727422223369736E-3</c:v>
                </c:pt>
                <c:pt idx="2808">
                  <c:v>1.3727422222446881E-3</c:v>
                </c:pt>
                <c:pt idx="2809">
                  <c:v>1.3727422221532408E-3</c:v>
                </c:pt>
                <c:pt idx="2810">
                  <c:v>1.3727422220626241E-3</c:v>
                </c:pt>
                <c:pt idx="2811">
                  <c:v>1.3727422219728307E-3</c:v>
                </c:pt>
                <c:pt idx="2812">
                  <c:v>1.372742221883853E-3</c:v>
                </c:pt>
                <c:pt idx="2813">
                  <c:v>1.3727422217956835E-3</c:v>
                </c:pt>
                <c:pt idx="2814">
                  <c:v>1.372742221708315E-3</c:v>
                </c:pt>
                <c:pt idx="2815">
                  <c:v>1.3727422216217402E-3</c:v>
                </c:pt>
                <c:pt idx="2816">
                  <c:v>1.3727422215359521E-3</c:v>
                </c:pt>
                <c:pt idx="2817">
                  <c:v>1.3727422214509432E-3</c:v>
                </c:pt>
                <c:pt idx="2818">
                  <c:v>1.3727422213667066E-3</c:v>
                </c:pt>
                <c:pt idx="2819">
                  <c:v>1.3727422212832356E-3</c:v>
                </c:pt>
                <c:pt idx="2820">
                  <c:v>1.3727422212005227E-3</c:v>
                </c:pt>
                <c:pt idx="2821">
                  <c:v>1.3727422211185615E-3</c:v>
                </c:pt>
                <c:pt idx="2822">
                  <c:v>1.3727422210373448E-3</c:v>
                </c:pt>
                <c:pt idx="2823">
                  <c:v>1.3727422209568662E-3</c:v>
                </c:pt>
                <c:pt idx="2824">
                  <c:v>1.3727422208771188E-3</c:v>
                </c:pt>
                <c:pt idx="2825">
                  <c:v>1.3727422207980961E-3</c:v>
                </c:pt>
                <c:pt idx="2826">
                  <c:v>1.3727422207197915E-3</c:v>
                </c:pt>
                <c:pt idx="2827">
                  <c:v>1.3727422206421985E-3</c:v>
                </c:pt>
                <c:pt idx="2828">
                  <c:v>1.3727422205653103E-3</c:v>
                </c:pt>
                <c:pt idx="2829">
                  <c:v>1.372742220489121E-3</c:v>
                </c:pt>
                <c:pt idx="2830">
                  <c:v>1.3727422204136241E-3</c:v>
                </c:pt>
                <c:pt idx="2831">
                  <c:v>1.3727422203388131E-3</c:v>
                </c:pt>
                <c:pt idx="2832">
                  <c:v>1.3727422202646821E-3</c:v>
                </c:pt>
                <c:pt idx="2833">
                  <c:v>1.3727422201912248E-3</c:v>
                </c:pt>
                <c:pt idx="2834">
                  <c:v>1.3727422201184351E-3</c:v>
                </c:pt>
                <c:pt idx="2835">
                  <c:v>1.3727422200463071E-3</c:v>
                </c:pt>
                <c:pt idx="2836">
                  <c:v>1.3727422199748343E-3</c:v>
                </c:pt>
                <c:pt idx="2837">
                  <c:v>1.3727422199040114E-3</c:v>
                </c:pt>
                <c:pt idx="2838">
                  <c:v>1.3727422198338321E-3</c:v>
                </c:pt>
                <c:pt idx="2839">
                  <c:v>1.3727422197642905E-3</c:v>
                </c:pt>
                <c:pt idx="2840">
                  <c:v>1.3727422196953812E-3</c:v>
                </c:pt>
                <c:pt idx="2841">
                  <c:v>1.3727422196270981E-3</c:v>
                </c:pt>
                <c:pt idx="2842">
                  <c:v>1.3727422195594357E-3</c:v>
                </c:pt>
                <c:pt idx="2843">
                  <c:v>1.3727422194923884E-3</c:v>
                </c:pt>
                <c:pt idx="2844">
                  <c:v>1.3727422194259504E-3</c:v>
                </c:pt>
                <c:pt idx="2845">
                  <c:v>1.3727422193601166E-3</c:v>
                </c:pt>
                <c:pt idx="2846">
                  <c:v>1.372742219294881E-3</c:v>
                </c:pt>
                <c:pt idx="2847">
                  <c:v>1.372742219221052E-3</c:v>
                </c:pt>
                <c:pt idx="2848">
                  <c:v>1.3727422191570807E-3</c:v>
                </c:pt>
                <c:pt idx="2849">
                  <c:v>1.372742219093691E-3</c:v>
                </c:pt>
                <c:pt idx="2850">
                  <c:v>1.3727422190308773E-3</c:v>
                </c:pt>
                <c:pt idx="2851">
                  <c:v>1.372742218968635E-3</c:v>
                </c:pt>
                <c:pt idx="2852">
                  <c:v>1.3727422189069585E-3</c:v>
                </c:pt>
                <c:pt idx="2853">
                  <c:v>1.3727422188458426E-3</c:v>
                </c:pt>
                <c:pt idx="2854">
                  <c:v>1.3727422187852826E-3</c:v>
                </c:pt>
                <c:pt idx="2855">
                  <c:v>1.3727422187252728E-3</c:v>
                </c:pt>
                <c:pt idx="2856">
                  <c:v>1.3727422186658089E-3</c:v>
                </c:pt>
                <c:pt idx="2857">
                  <c:v>1.3727422186068858E-3</c:v>
                </c:pt>
                <c:pt idx="2858">
                  <c:v>1.3727422185484982E-3</c:v>
                </c:pt>
                <c:pt idx="2859">
                  <c:v>1.3727422184906415E-3</c:v>
                </c:pt>
                <c:pt idx="2860">
                  <c:v>1.3727422184333111E-3</c:v>
                </c:pt>
                <c:pt idx="2861">
                  <c:v>1.3727422183765017E-3</c:v>
                </c:pt>
                <c:pt idx="2862">
                  <c:v>1.3727422183202091E-3</c:v>
                </c:pt>
                <c:pt idx="2863">
                  <c:v>1.3727422182644284E-3</c:v>
                </c:pt>
                <c:pt idx="2864">
                  <c:v>1.3727422182091549E-3</c:v>
                </c:pt>
                <c:pt idx="2865">
                  <c:v>1.3727422181543838E-3</c:v>
                </c:pt>
                <c:pt idx="2866">
                  <c:v>1.372742218100111E-3</c:v>
                </c:pt>
                <c:pt idx="2867">
                  <c:v>1.3727422180463318E-3</c:v>
                </c:pt>
                <c:pt idx="2868">
                  <c:v>1.3727422179930417E-3</c:v>
                </c:pt>
                <c:pt idx="2869">
                  <c:v>1.3727422179402361E-3</c:v>
                </c:pt>
                <c:pt idx="2870">
                  <c:v>1.372742217887911E-3</c:v>
                </c:pt>
                <c:pt idx="2871">
                  <c:v>1.3727422178360614E-3</c:v>
                </c:pt>
                <c:pt idx="2872">
                  <c:v>1.3727422177846837E-3</c:v>
                </c:pt>
                <c:pt idx="2873">
                  <c:v>1.3727422177337732E-3</c:v>
                </c:pt>
                <c:pt idx="2874">
                  <c:v>1.3727422176833257E-3</c:v>
                </c:pt>
                <c:pt idx="2875">
                  <c:v>1.3727422176333371E-3</c:v>
                </c:pt>
                <c:pt idx="2876">
                  <c:v>1.3727422175838029E-3</c:v>
                </c:pt>
                <c:pt idx="2877">
                  <c:v>1.3727422175347196E-3</c:v>
                </c:pt>
                <c:pt idx="2878">
                  <c:v>1.3727422174860827E-3</c:v>
                </c:pt>
                <c:pt idx="2879">
                  <c:v>1.3727422174378882E-3</c:v>
                </c:pt>
                <c:pt idx="2880">
                  <c:v>1.3727422173901319E-3</c:v>
                </c:pt>
                <c:pt idx="2881">
                  <c:v>1.3727422173428101E-3</c:v>
                </c:pt>
                <c:pt idx="2882">
                  <c:v>1.3727422172959188E-3</c:v>
                </c:pt>
                <c:pt idx="2883">
                  <c:v>1.3727422172494542E-3</c:v>
                </c:pt>
                <c:pt idx="2884">
                  <c:v>1.3727422172034121E-3</c:v>
                </c:pt>
                <c:pt idx="2885">
                  <c:v>1.3727422171577889E-3</c:v>
                </c:pt>
                <c:pt idx="2886">
                  <c:v>1.3727422171125809E-3</c:v>
                </c:pt>
                <c:pt idx="2887">
                  <c:v>1.372742217067784E-3</c:v>
                </c:pt>
                <c:pt idx="2888">
                  <c:v>1.3727422170233946E-3</c:v>
                </c:pt>
                <c:pt idx="2889">
                  <c:v>1.3727422169794092E-3</c:v>
                </c:pt>
                <c:pt idx="2890">
                  <c:v>1.3727422169358241E-3</c:v>
                </c:pt>
                <c:pt idx="2891">
                  <c:v>1.3727422168926353E-3</c:v>
                </c:pt>
                <c:pt idx="2892">
                  <c:v>1.3727422168498394E-3</c:v>
                </c:pt>
                <c:pt idx="2893">
                  <c:v>1.372742216807433E-3</c:v>
                </c:pt>
                <c:pt idx="2894">
                  <c:v>1.3727422167654126E-3</c:v>
                </c:pt>
                <c:pt idx="2895">
                  <c:v>1.3727422167237743E-3</c:v>
                </c:pt>
                <c:pt idx="2896">
                  <c:v>1.372742216682515E-3</c:v>
                </c:pt>
                <c:pt idx="2897">
                  <c:v>1.372742216641631E-3</c:v>
                </c:pt>
                <c:pt idx="2898">
                  <c:v>1.3727422166011191E-3</c:v>
                </c:pt>
                <c:pt idx="2899">
                  <c:v>1.372742216555271E-3</c:v>
                </c:pt>
                <c:pt idx="2900">
                  <c:v>1.372742216515545E-3</c:v>
                </c:pt>
                <c:pt idx="2901">
                  <c:v>1.3727422164761804E-3</c:v>
                </c:pt>
                <c:pt idx="2902">
                  <c:v>1.3727422164371741E-3</c:v>
                </c:pt>
                <c:pt idx="2903">
                  <c:v>1.3727422163985227E-3</c:v>
                </c:pt>
                <c:pt idx="2904">
                  <c:v>1.3727422163602233E-3</c:v>
                </c:pt>
                <c:pt idx="2905">
                  <c:v>1.3727422163222721E-3</c:v>
                </c:pt>
                <c:pt idx="2906">
                  <c:v>1.3727422162846665E-3</c:v>
                </c:pt>
                <c:pt idx="2907">
                  <c:v>1.3727422162474032E-3</c:v>
                </c:pt>
                <c:pt idx="2908">
                  <c:v>1.3727422162104787E-3</c:v>
                </c:pt>
                <c:pt idx="2909">
                  <c:v>1.3727422161738906E-3</c:v>
                </c:pt>
                <c:pt idx="2910">
                  <c:v>1.3727422161376353E-3</c:v>
                </c:pt>
                <c:pt idx="2911">
                  <c:v>1.37274221610171E-3</c:v>
                </c:pt>
                <c:pt idx="2912">
                  <c:v>1.3727422160661118E-3</c:v>
                </c:pt>
                <c:pt idx="2913">
                  <c:v>1.3727422160308377E-3</c:v>
                </c:pt>
                <c:pt idx="2914">
                  <c:v>1.3727422159958845E-3</c:v>
                </c:pt>
                <c:pt idx="2915">
                  <c:v>1.3727422159612495E-3</c:v>
                </c:pt>
                <c:pt idx="2916">
                  <c:v>1.3727422159269297E-3</c:v>
                </c:pt>
                <c:pt idx="2917">
                  <c:v>1.3727422158880895E-3</c:v>
                </c:pt>
                <c:pt idx="2918">
                  <c:v>1.3727422158544356E-3</c:v>
                </c:pt>
                <c:pt idx="2919">
                  <c:v>1.3727422158210884E-3</c:v>
                </c:pt>
                <c:pt idx="2920">
                  <c:v>1.3727422157880445E-3</c:v>
                </c:pt>
                <c:pt idx="2921">
                  <c:v>1.3727422157553014E-3</c:v>
                </c:pt>
                <c:pt idx="2922">
                  <c:v>1.3727422157228564E-3</c:v>
                </c:pt>
                <c:pt idx="2923">
                  <c:v>1.3727422156907068E-3</c:v>
                </c:pt>
                <c:pt idx="2924">
                  <c:v>1.3727422156588499E-3</c:v>
                </c:pt>
                <c:pt idx="2925">
                  <c:v>1.3727422156272829E-3</c:v>
                </c:pt>
                <c:pt idx="2926">
                  <c:v>1.3727422155960034E-3</c:v>
                </c:pt>
                <c:pt idx="2927">
                  <c:v>1.3727422155650087E-3</c:v>
                </c:pt>
                <c:pt idx="2928">
                  <c:v>1.3727422155342961E-3</c:v>
                </c:pt>
                <c:pt idx="2929">
                  <c:v>1.3727422155038632E-3</c:v>
                </c:pt>
                <c:pt idx="2930">
                  <c:v>1.3727422154737074E-3</c:v>
                </c:pt>
                <c:pt idx="2931">
                  <c:v>1.3727422154438261E-3</c:v>
                </c:pt>
                <c:pt idx="2932">
                  <c:v>1.3727422154142168E-3</c:v>
                </c:pt>
                <c:pt idx="2933">
                  <c:v>1.3727422153848772E-3</c:v>
                </c:pt>
                <c:pt idx="2934">
                  <c:v>1.3727422153558047E-3</c:v>
                </c:pt>
                <c:pt idx="2935">
                  <c:v>1.372742215326997E-3</c:v>
                </c:pt>
                <c:pt idx="2936">
                  <c:v>1.3727422152984517E-3</c:v>
                </c:pt>
                <c:pt idx="2937">
                  <c:v>1.3727422152701662E-3</c:v>
                </c:pt>
                <c:pt idx="2938">
                  <c:v>1.3727422152421383E-3</c:v>
                </c:pt>
                <c:pt idx="2939">
                  <c:v>1.3727422152143656E-3</c:v>
                </c:pt>
                <c:pt idx="2940">
                  <c:v>1.3727422151868459E-3</c:v>
                </c:pt>
                <c:pt idx="2941">
                  <c:v>1.3727422151595767E-3</c:v>
                </c:pt>
                <c:pt idx="2942">
                  <c:v>1.372742215132556E-3</c:v>
                </c:pt>
                <c:pt idx="2943">
                  <c:v>1.3727422151057812E-3</c:v>
                </c:pt>
                <c:pt idx="2944">
                  <c:v>1.3727422150792503E-3</c:v>
                </c:pt>
                <c:pt idx="2945">
                  <c:v>1.372742215052961E-3</c:v>
                </c:pt>
                <c:pt idx="2946">
                  <c:v>1.3727422150269114E-3</c:v>
                </c:pt>
                <c:pt idx="2947">
                  <c:v>1.3727422150010987E-3</c:v>
                </c:pt>
                <c:pt idx="2948">
                  <c:v>1.3727422149755213E-3</c:v>
                </c:pt>
                <c:pt idx="2949">
                  <c:v>1.3727422149501767E-3</c:v>
                </c:pt>
                <c:pt idx="2950">
                  <c:v>1.3727422149250629E-3</c:v>
                </c:pt>
                <c:pt idx="2951">
                  <c:v>1.3727422148895826E-3</c:v>
                </c:pt>
                <c:pt idx="2952">
                  <c:v>1.3727422148650209E-3</c:v>
                </c:pt>
                <c:pt idx="2953">
                  <c:v>1.3727422148406827E-3</c:v>
                </c:pt>
                <c:pt idx="2954">
                  <c:v>1.3727422148165664E-3</c:v>
                </c:pt>
                <c:pt idx="2955">
                  <c:v>1.3727422147926697E-3</c:v>
                </c:pt>
                <c:pt idx="2956">
                  <c:v>1.3727422147689907E-3</c:v>
                </c:pt>
                <c:pt idx="2957">
                  <c:v>1.3727422147455275E-3</c:v>
                </c:pt>
                <c:pt idx="2958">
                  <c:v>1.3727422147222779E-3</c:v>
                </c:pt>
                <c:pt idx="2959">
                  <c:v>1.3727422146992401E-3</c:v>
                </c:pt>
                <c:pt idx="2960">
                  <c:v>1.3727422146764122E-3</c:v>
                </c:pt>
                <c:pt idx="2961">
                  <c:v>1.3727422146537923E-3</c:v>
                </c:pt>
                <c:pt idx="2962">
                  <c:v>1.3727422146313786E-3</c:v>
                </c:pt>
                <c:pt idx="2963">
                  <c:v>1.3727422146091689E-3</c:v>
                </c:pt>
                <c:pt idx="2964">
                  <c:v>1.3727422145840341E-3</c:v>
                </c:pt>
                <c:pt idx="2965">
                  <c:v>1.3727422145622557E-3</c:v>
                </c:pt>
                <c:pt idx="2966">
                  <c:v>1.3727422145406757E-3</c:v>
                </c:pt>
                <c:pt idx="2967">
                  <c:v>1.3727422145192924E-3</c:v>
                </c:pt>
                <c:pt idx="2968">
                  <c:v>1.3727422144981039E-3</c:v>
                </c:pt>
                <c:pt idx="2969">
                  <c:v>1.3727422144771085E-3</c:v>
                </c:pt>
                <c:pt idx="2970">
                  <c:v>1.3727422144563044E-3</c:v>
                </c:pt>
                <c:pt idx="2971">
                  <c:v>1.3727422144356898E-3</c:v>
                </c:pt>
                <c:pt idx="2972">
                  <c:v>1.3727422144152633E-3</c:v>
                </c:pt>
                <c:pt idx="2973">
                  <c:v>1.3727422143950225E-3</c:v>
                </c:pt>
                <c:pt idx="2974">
                  <c:v>1.3727422143749665E-3</c:v>
                </c:pt>
                <c:pt idx="2975">
                  <c:v>1.3727422143550931E-3</c:v>
                </c:pt>
                <c:pt idx="2976">
                  <c:v>1.3727422143354007E-3</c:v>
                </c:pt>
                <c:pt idx="2977">
                  <c:v>1.3727422143158879E-3</c:v>
                </c:pt>
                <c:pt idx="2978">
                  <c:v>1.3727422142965529E-3</c:v>
                </c:pt>
                <c:pt idx="2979">
                  <c:v>1.3727422142773939E-3</c:v>
                </c:pt>
                <c:pt idx="2980">
                  <c:v>1.3727422142584098E-3</c:v>
                </c:pt>
                <c:pt idx="2981">
                  <c:v>1.3727422142395984E-3</c:v>
                </c:pt>
                <c:pt idx="2982">
                  <c:v>1.3727422142209586E-3</c:v>
                </c:pt>
                <c:pt idx="2983">
                  <c:v>1.3727422142024888E-3</c:v>
                </c:pt>
                <c:pt idx="2984">
                  <c:v>1.372742214184187E-3</c:v>
                </c:pt>
                <c:pt idx="2985">
                  <c:v>1.3727422141660522E-3</c:v>
                </c:pt>
                <c:pt idx="2986">
                  <c:v>1.3727422141480827E-3</c:v>
                </c:pt>
                <c:pt idx="2987">
                  <c:v>1.372742214130277E-3</c:v>
                </c:pt>
                <c:pt idx="2988">
                  <c:v>1.3727422141126336E-3</c:v>
                </c:pt>
                <c:pt idx="2989">
                  <c:v>1.3727422140951508E-3</c:v>
                </c:pt>
                <c:pt idx="2990">
                  <c:v>1.3727422140778277E-3</c:v>
                </c:pt>
                <c:pt idx="2991">
                  <c:v>1.3727422140606621E-3</c:v>
                </c:pt>
                <c:pt idx="2992">
                  <c:v>1.3727422140436532E-3</c:v>
                </c:pt>
                <c:pt idx="2993">
                  <c:v>1.3727422140267993E-3</c:v>
                </c:pt>
                <c:pt idx="2994">
                  <c:v>1.3727422140100991E-3</c:v>
                </c:pt>
                <c:pt idx="2995">
                  <c:v>1.3727422139935509E-3</c:v>
                </c:pt>
                <c:pt idx="2996">
                  <c:v>1.3727422139771539E-3</c:v>
                </c:pt>
                <c:pt idx="2997">
                  <c:v>1.372742213960906E-3</c:v>
                </c:pt>
                <c:pt idx="2998">
                  <c:v>1.3727422139448065E-3</c:v>
                </c:pt>
                <c:pt idx="2999">
                  <c:v>1.3727422139288535E-3</c:v>
                </c:pt>
                <c:pt idx="3000">
                  <c:v>1.3727422139130461E-3</c:v>
                </c:pt>
                <c:pt idx="3001">
                  <c:v>1.3727422138973828E-3</c:v>
                </c:pt>
                <c:pt idx="3002">
                  <c:v>1.3727422138818622E-3</c:v>
                </c:pt>
                <c:pt idx="3003">
                  <c:v>1.3727422138664833E-3</c:v>
                </c:pt>
                <c:pt idx="3004">
                  <c:v>1.3727422138512444E-3</c:v>
                </c:pt>
                <c:pt idx="3005">
                  <c:v>1.3727422138361447E-3</c:v>
                </c:pt>
                <c:pt idx="3006">
                  <c:v>1.3727422138211823E-3</c:v>
                </c:pt>
                <c:pt idx="3007">
                  <c:v>1.3727422138063564E-3</c:v>
                </c:pt>
                <c:pt idx="3008">
                  <c:v>1.3727422137916659E-3</c:v>
                </c:pt>
                <c:pt idx="3009">
                  <c:v>1.3727422137771092E-3</c:v>
                </c:pt>
                <c:pt idx="3010">
                  <c:v>1.3727422137626852E-3</c:v>
                </c:pt>
                <c:pt idx="3011">
                  <c:v>1.3727422137483928E-3</c:v>
                </c:pt>
                <c:pt idx="3012">
                  <c:v>1.3727422137342308E-3</c:v>
                </c:pt>
                <c:pt idx="3013">
                  <c:v>1.3727422137201977E-3</c:v>
                </c:pt>
                <c:pt idx="3014">
                  <c:v>1.3727422137062926E-3</c:v>
                </c:pt>
                <c:pt idx="3015">
                  <c:v>1.3727422136925144E-3</c:v>
                </c:pt>
                <c:pt idx="3016">
                  <c:v>1.3727422136788619E-3</c:v>
                </c:pt>
                <c:pt idx="3017">
                  <c:v>1.3727422136653338E-3</c:v>
                </c:pt>
                <c:pt idx="3018">
                  <c:v>1.372742213651929E-3</c:v>
                </c:pt>
                <c:pt idx="3019">
                  <c:v>1.3727422136386464E-3</c:v>
                </c:pt>
                <c:pt idx="3020">
                  <c:v>1.3727422136254851E-3</c:v>
                </c:pt>
                <c:pt idx="3021">
                  <c:v>1.3727422136124439E-3</c:v>
                </c:pt>
                <c:pt idx="3022">
                  <c:v>1.3727422135995212E-3</c:v>
                </c:pt>
                <c:pt idx="3023">
                  <c:v>1.3727422135867168E-3</c:v>
                </c:pt>
                <c:pt idx="3024">
                  <c:v>1.3727422135740291E-3</c:v>
                </c:pt>
                <c:pt idx="3025">
                  <c:v>1.3727422135614569E-3</c:v>
                </c:pt>
                <c:pt idx="3026">
                  <c:v>1.3727422135489996E-3</c:v>
                </c:pt>
                <c:pt idx="3027">
                  <c:v>1.3727422135366557E-3</c:v>
                </c:pt>
                <c:pt idx="3028">
                  <c:v>1.3727422135244244E-3</c:v>
                </c:pt>
                <c:pt idx="3029">
                  <c:v>1.3727422135123048E-3</c:v>
                </c:pt>
                <c:pt idx="3030">
                  <c:v>1.3727422135002957E-3</c:v>
                </c:pt>
                <c:pt idx="3031">
                  <c:v>1.3727422134883962E-3</c:v>
                </c:pt>
                <c:pt idx="3032">
                  <c:v>1.372742213476605E-3</c:v>
                </c:pt>
                <c:pt idx="3033">
                  <c:v>1.3727422134649217E-3</c:v>
                </c:pt>
                <c:pt idx="3034">
                  <c:v>1.3727422134533446E-3</c:v>
                </c:pt>
                <c:pt idx="3035">
                  <c:v>1.3727422134418733E-3</c:v>
                </c:pt>
                <c:pt idx="3036">
                  <c:v>1.3727422134305067E-3</c:v>
                </c:pt>
                <c:pt idx="3037">
                  <c:v>1.3727422134192436E-3</c:v>
                </c:pt>
                <c:pt idx="3038">
                  <c:v>1.3727422134080835E-3</c:v>
                </c:pt>
                <c:pt idx="3039">
                  <c:v>1.372742213397025E-3</c:v>
                </c:pt>
                <c:pt idx="3040">
                  <c:v>1.3727422133860674E-3</c:v>
                </c:pt>
                <c:pt idx="3041">
                  <c:v>1.3727422133752098E-3</c:v>
                </c:pt>
                <c:pt idx="3042">
                  <c:v>1.3727422133644513E-3</c:v>
                </c:pt>
                <c:pt idx="3043">
                  <c:v>1.3727422133537907E-3</c:v>
                </c:pt>
                <c:pt idx="3044">
                  <c:v>1.3727422133432276E-3</c:v>
                </c:pt>
                <c:pt idx="3045">
                  <c:v>1.3727422133327609E-3</c:v>
                </c:pt>
                <c:pt idx="3046">
                  <c:v>1.3727422133223896E-3</c:v>
                </c:pt>
                <c:pt idx="3047">
                  <c:v>1.3727422133121129E-3</c:v>
                </c:pt>
                <c:pt idx="3048">
                  <c:v>1.3727422133019299E-3</c:v>
                </c:pt>
                <c:pt idx="3049">
                  <c:v>1.3727422132918398E-3</c:v>
                </c:pt>
                <c:pt idx="3050">
                  <c:v>1.372742213281842E-3</c:v>
                </c:pt>
                <c:pt idx="3051">
                  <c:v>1.3727422132719352E-3</c:v>
                </c:pt>
                <c:pt idx="3052">
                  <c:v>1.3727422132621188E-3</c:v>
                </c:pt>
                <c:pt idx="3053">
                  <c:v>1.3727422132523922E-3</c:v>
                </c:pt>
                <c:pt idx="3054">
                  <c:v>1.3727422132427541E-3</c:v>
                </c:pt>
                <c:pt idx="3055">
                  <c:v>1.372742213233204E-3</c:v>
                </c:pt>
                <c:pt idx="3056">
                  <c:v>1.3727422132237411E-3</c:v>
                </c:pt>
                <c:pt idx="3057">
                  <c:v>1.3727422132143645E-3</c:v>
                </c:pt>
                <c:pt idx="3058">
                  <c:v>1.3727422132050735E-3</c:v>
                </c:pt>
                <c:pt idx="3059">
                  <c:v>1.3727422131958674E-3</c:v>
                </c:pt>
                <c:pt idx="3060">
                  <c:v>1.3727422131867451E-3</c:v>
                </c:pt>
                <c:pt idx="3061">
                  <c:v>1.3727422131777061E-3</c:v>
                </c:pt>
                <c:pt idx="3062">
                  <c:v>1.3727422131687495E-3</c:v>
                </c:pt>
                <c:pt idx="3063">
                  <c:v>1.3727422131598749E-3</c:v>
                </c:pt>
                <c:pt idx="3064">
                  <c:v>1.3727422131510811E-3</c:v>
                </c:pt>
                <c:pt idx="3065">
                  <c:v>1.3727422131423676E-3</c:v>
                </c:pt>
                <c:pt idx="3066">
                  <c:v>1.3727422131337335E-3</c:v>
                </c:pt>
                <c:pt idx="3067">
                  <c:v>1.3727422131251785E-3</c:v>
                </c:pt>
                <c:pt idx="3068">
                  <c:v>1.3727422131167013E-3</c:v>
                </c:pt>
                <c:pt idx="3069">
                  <c:v>1.3727422131083016E-3</c:v>
                </c:pt>
                <c:pt idx="3070">
                  <c:v>1.3727422130999783E-3</c:v>
                </c:pt>
                <c:pt idx="3071">
                  <c:v>1.3727422130917313E-3</c:v>
                </c:pt>
                <c:pt idx="3072">
                  <c:v>1.3727422130835594E-3</c:v>
                </c:pt>
                <c:pt idx="3073">
                  <c:v>1.3727422130754622E-3</c:v>
                </c:pt>
                <c:pt idx="3074">
                  <c:v>1.3727422130674388E-3</c:v>
                </c:pt>
                <c:pt idx="3075">
                  <c:v>1.3727422130594888E-3</c:v>
                </c:pt>
                <c:pt idx="3076">
                  <c:v>1.3727422130516112E-3</c:v>
                </c:pt>
                <c:pt idx="3077">
                  <c:v>1.3727422130438056E-3</c:v>
                </c:pt>
                <c:pt idx="3078">
                  <c:v>1.3727422130360711E-3</c:v>
                </c:pt>
                <c:pt idx="3079">
                  <c:v>1.3727422130284073E-3</c:v>
                </c:pt>
                <c:pt idx="3080">
                  <c:v>1.3727422130208136E-3</c:v>
                </c:pt>
                <c:pt idx="3081">
                  <c:v>1.372742213013289E-3</c:v>
                </c:pt>
                <c:pt idx="3082">
                  <c:v>1.3727422130058332E-3</c:v>
                </c:pt>
                <c:pt idx="3083">
                  <c:v>1.3727422129984454E-3</c:v>
                </c:pt>
                <c:pt idx="3084">
                  <c:v>1.3727422129911251E-3</c:v>
                </c:pt>
                <c:pt idx="3085">
                  <c:v>1.3727422129838716E-3</c:v>
                </c:pt>
                <c:pt idx="3086">
                  <c:v>1.3727422129766844E-3</c:v>
                </c:pt>
                <c:pt idx="3087">
                  <c:v>1.3727422129695627E-3</c:v>
                </c:pt>
                <c:pt idx="3088">
                  <c:v>1.3727422129625061E-3</c:v>
                </c:pt>
                <c:pt idx="3089">
                  <c:v>1.3727422129555138E-3</c:v>
                </c:pt>
                <c:pt idx="3090">
                  <c:v>1.3727422129485853E-3</c:v>
                </c:pt>
                <c:pt idx="3091">
                  <c:v>1.3727422129417204E-3</c:v>
                </c:pt>
                <c:pt idx="3092">
                  <c:v>1.3727422129349179E-3</c:v>
                </c:pt>
                <c:pt idx="3093">
                  <c:v>1.3727422129281776E-3</c:v>
                </c:pt>
                <c:pt idx="3094">
                  <c:v>1.3727422129214987E-3</c:v>
                </c:pt>
                <c:pt idx="3095">
                  <c:v>1.372742212914881E-3</c:v>
                </c:pt>
                <c:pt idx="3096">
                  <c:v>1.3727422129083235E-3</c:v>
                </c:pt>
                <c:pt idx="3097">
                  <c:v>1.3727422129018261E-3</c:v>
                </c:pt>
                <c:pt idx="3098">
                  <c:v>1.3727422128953879E-3</c:v>
                </c:pt>
                <c:pt idx="3099">
                  <c:v>1.3727422128890084E-3</c:v>
                </c:pt>
                <c:pt idx="3100">
                  <c:v>1.3727422128826873E-3</c:v>
                </c:pt>
                <c:pt idx="3101">
                  <c:v>1.3727422128764239E-3</c:v>
                </c:pt>
                <c:pt idx="3102">
                  <c:v>1.3727422128702177E-3</c:v>
                </c:pt>
                <c:pt idx="3103">
                  <c:v>1.3727422128640681E-3</c:v>
                </c:pt>
                <c:pt idx="3104">
                  <c:v>1.3727422128579747E-3</c:v>
                </c:pt>
                <c:pt idx="3105">
                  <c:v>1.372742212851937E-3</c:v>
                </c:pt>
                <c:pt idx="3106">
                  <c:v>1.3727422128459543E-3</c:v>
                </c:pt>
                <c:pt idx="3107">
                  <c:v>1.3727422128400263E-3</c:v>
                </c:pt>
                <c:pt idx="3108">
                  <c:v>1.3727422128341526E-3</c:v>
                </c:pt>
                <c:pt idx="3109">
                  <c:v>1.3727422128283324E-3</c:v>
                </c:pt>
                <c:pt idx="3110">
                  <c:v>1.3727422128225653E-3</c:v>
                </c:pt>
                <c:pt idx="3111">
                  <c:v>1.3727422128168509E-3</c:v>
                </c:pt>
                <c:pt idx="3112">
                  <c:v>1.3727422128111887E-3</c:v>
                </c:pt>
                <c:pt idx="3113">
                  <c:v>1.3727422128055782E-3</c:v>
                </c:pt>
                <c:pt idx="3114">
                  <c:v>1.3727422128000191E-3</c:v>
                </c:pt>
                <c:pt idx="3115">
                  <c:v>1.3727422127945107E-3</c:v>
                </c:pt>
                <c:pt idx="3116">
                  <c:v>1.3727422127890524E-3</c:v>
                </c:pt>
                <c:pt idx="3117">
                  <c:v>1.3727422127836441E-3</c:v>
                </c:pt>
                <c:pt idx="3118">
                  <c:v>1.3727422127782852E-3</c:v>
                </c:pt>
                <c:pt idx="3119">
                  <c:v>1.3727422127729754E-3</c:v>
                </c:pt>
                <c:pt idx="3120">
                  <c:v>1.372742212767714E-3</c:v>
                </c:pt>
                <c:pt idx="3121">
                  <c:v>1.3727422127625005E-3</c:v>
                </c:pt>
                <c:pt idx="3122">
                  <c:v>1.3727422127573347E-3</c:v>
                </c:pt>
                <c:pt idx="3123">
                  <c:v>1.3727422127522162E-3</c:v>
                </c:pt>
                <c:pt idx="3124">
                  <c:v>1.3727422127471443E-3</c:v>
                </c:pt>
                <c:pt idx="3125">
                  <c:v>1.3727422127414047E-3</c:v>
                </c:pt>
                <c:pt idx="3126">
                  <c:v>1.3727422127364317E-3</c:v>
                </c:pt>
                <c:pt idx="3127">
                  <c:v>1.372742212731504E-3</c:v>
                </c:pt>
                <c:pt idx="3128">
                  <c:v>1.3727422127266214E-3</c:v>
                </c:pt>
                <c:pt idx="3129">
                  <c:v>1.3727422127217835E-3</c:v>
                </c:pt>
                <c:pt idx="3130">
                  <c:v>1.3727422127169896E-3</c:v>
                </c:pt>
                <c:pt idx="3131">
                  <c:v>1.3727422127122395E-3</c:v>
                </c:pt>
                <c:pt idx="3132">
                  <c:v>1.3727422127075329E-3</c:v>
                </c:pt>
                <c:pt idx="3133">
                  <c:v>1.3727422127028694E-3</c:v>
                </c:pt>
                <c:pt idx="3134">
                  <c:v>1.3727422126982483E-3</c:v>
                </c:pt>
                <c:pt idx="3135">
                  <c:v>1.3727422126936695E-3</c:v>
                </c:pt>
                <c:pt idx="3136">
                  <c:v>1.3727422126891325E-3</c:v>
                </c:pt>
                <c:pt idx="3137">
                  <c:v>1.372742212684637E-3</c:v>
                </c:pt>
                <c:pt idx="3138">
                  <c:v>1.3727422126801826E-3</c:v>
                </c:pt>
                <c:pt idx="3139">
                  <c:v>1.3727422126757689E-3</c:v>
                </c:pt>
                <c:pt idx="3140">
                  <c:v>1.3727422126713956E-3</c:v>
                </c:pt>
                <c:pt idx="3141">
                  <c:v>1.3727422126670621E-3</c:v>
                </c:pt>
                <c:pt idx="3142">
                  <c:v>1.3727422126627682E-3</c:v>
                </c:pt>
                <c:pt idx="3143">
                  <c:v>1.3727422126585136E-3</c:v>
                </c:pt>
                <c:pt idx="3144">
                  <c:v>1.372742212654298E-3</c:v>
                </c:pt>
                <c:pt idx="3145">
                  <c:v>1.3727422126501207E-3</c:v>
                </c:pt>
                <c:pt idx="3146">
                  <c:v>1.3727422126459817E-3</c:v>
                </c:pt>
                <c:pt idx="3147">
                  <c:v>1.3727422126418804E-3</c:v>
                </c:pt>
                <c:pt idx="3148">
                  <c:v>1.3727422126378168E-3</c:v>
                </c:pt>
                <c:pt idx="3149">
                  <c:v>1.3727422126337901E-3</c:v>
                </c:pt>
                <c:pt idx="3150">
                  <c:v>1.3727422126298002E-3</c:v>
                </c:pt>
                <c:pt idx="3151">
                  <c:v>1.372742212625847E-3</c:v>
                </c:pt>
                <c:pt idx="3152">
                  <c:v>1.3727422126219298E-3</c:v>
                </c:pt>
                <c:pt idx="3153">
                  <c:v>1.3727422126180483E-3</c:v>
                </c:pt>
                <c:pt idx="3154">
                  <c:v>1.3727422126142024E-3</c:v>
                </c:pt>
                <c:pt idx="3155">
                  <c:v>1.3727422126103915E-3</c:v>
                </c:pt>
                <c:pt idx="3156">
                  <c:v>1.3727422126066156E-3</c:v>
                </c:pt>
                <c:pt idx="3157">
                  <c:v>1.372742212602874E-3</c:v>
                </c:pt>
                <c:pt idx="3158">
                  <c:v>1.3727422125991669E-3</c:v>
                </c:pt>
                <c:pt idx="3159">
                  <c:v>1.3727422125949715E-3</c:v>
                </c:pt>
                <c:pt idx="3160">
                  <c:v>1.3727422125913364E-3</c:v>
                </c:pt>
                <c:pt idx="3161">
                  <c:v>1.3727422125877347E-3</c:v>
                </c:pt>
                <c:pt idx="3162">
                  <c:v>1.3727422125841657E-3</c:v>
                </c:pt>
                <c:pt idx="3163">
                  <c:v>1.3727422125806295E-3</c:v>
                </c:pt>
                <c:pt idx="3164">
                  <c:v>1.3727422125771255E-3</c:v>
                </c:pt>
                <c:pt idx="3165">
                  <c:v>1.3727422125736535E-3</c:v>
                </c:pt>
                <c:pt idx="3166">
                  <c:v>1.3727422125702133E-3</c:v>
                </c:pt>
                <c:pt idx="3167">
                  <c:v>1.3727422125668046E-3</c:v>
                </c:pt>
                <c:pt idx="3168">
                  <c:v>1.3727422125634271E-3</c:v>
                </c:pt>
                <c:pt idx="3169">
                  <c:v>1.3727422125600804E-3</c:v>
                </c:pt>
                <c:pt idx="3170">
                  <c:v>1.3727422125567642E-3</c:v>
                </c:pt>
                <c:pt idx="3171">
                  <c:v>1.3727422125534784E-3</c:v>
                </c:pt>
                <c:pt idx="3172">
                  <c:v>1.3727422125502226E-3</c:v>
                </c:pt>
                <c:pt idx="3173">
                  <c:v>1.3727422125469966E-3</c:v>
                </c:pt>
                <c:pt idx="3174">
                  <c:v>1.3727422125438002E-3</c:v>
                </c:pt>
                <c:pt idx="3175">
                  <c:v>1.3727422125406328E-3</c:v>
                </c:pt>
                <c:pt idx="3176">
                  <c:v>1.3727422125374945E-3</c:v>
                </c:pt>
                <c:pt idx="3177">
                  <c:v>1.372742212534385E-3</c:v>
                </c:pt>
                <c:pt idx="3178">
                  <c:v>1.3727422125313037E-3</c:v>
                </c:pt>
                <c:pt idx="3179">
                  <c:v>1.3727422125282506E-3</c:v>
                </c:pt>
                <c:pt idx="3180">
                  <c:v>1.3727422125252254E-3</c:v>
                </c:pt>
                <c:pt idx="3181">
                  <c:v>1.372742212522228E-3</c:v>
                </c:pt>
                <c:pt idx="3182">
                  <c:v>1.372742212519258E-3</c:v>
                </c:pt>
                <c:pt idx="3183">
                  <c:v>1.372742212516315E-3</c:v>
                </c:pt>
                <c:pt idx="3184">
                  <c:v>1.3727422125133992E-3</c:v>
                </c:pt>
                <c:pt idx="3185">
                  <c:v>1.3727422125105098E-3</c:v>
                </c:pt>
                <c:pt idx="3186">
                  <c:v>1.3727422125076468E-3</c:v>
                </c:pt>
                <c:pt idx="3187">
                  <c:v>1.3727422125048101E-3</c:v>
                </c:pt>
                <c:pt idx="3188">
                  <c:v>1.3727422125019992E-3</c:v>
                </c:pt>
                <c:pt idx="3189">
                  <c:v>1.3727422124992141E-3</c:v>
                </c:pt>
                <c:pt idx="3190">
                  <c:v>1.3727422124964546E-3</c:v>
                </c:pt>
                <c:pt idx="3191">
                  <c:v>1.37274221249372E-3</c:v>
                </c:pt>
                <c:pt idx="3192">
                  <c:v>1.3727422124910108E-3</c:v>
                </c:pt>
                <c:pt idx="3193">
                  <c:v>1.3727422124883261E-3</c:v>
                </c:pt>
                <c:pt idx="3194">
                  <c:v>1.3727422124856659E-3</c:v>
                </c:pt>
                <c:pt idx="3195">
                  <c:v>1.3727422124830302E-3</c:v>
                </c:pt>
                <c:pt idx="3196">
                  <c:v>1.3727422124804186E-3</c:v>
                </c:pt>
                <c:pt idx="3197">
                  <c:v>1.3727422124778308E-3</c:v>
                </c:pt>
                <c:pt idx="3198">
                  <c:v>1.3727422124752667E-3</c:v>
                </c:pt>
                <c:pt idx="3199">
                  <c:v>1.3727422124727262E-3</c:v>
                </c:pt>
                <c:pt idx="3200">
                  <c:v>1.3727422124702087E-3</c:v>
                </c:pt>
                <c:pt idx="3201">
                  <c:v>1.3727422124677144E-3</c:v>
                </c:pt>
                <c:pt idx="3202">
                  <c:v>1.3727422124652428E-3</c:v>
                </c:pt>
                <c:pt idx="3203">
                  <c:v>1.3727422124627938E-3</c:v>
                </c:pt>
                <c:pt idx="3204">
                  <c:v>1.3727422124603672E-3</c:v>
                </c:pt>
                <c:pt idx="3205">
                  <c:v>1.3727422124579628E-3</c:v>
                </c:pt>
                <c:pt idx="3206">
                  <c:v>1.3727422124555804E-3</c:v>
                </c:pt>
                <c:pt idx="3207">
                  <c:v>1.3727422124532199E-3</c:v>
                </c:pt>
                <c:pt idx="3208">
                  <c:v>1.3727422124508808E-3</c:v>
                </c:pt>
                <c:pt idx="3209">
                  <c:v>1.3727422124485632E-3</c:v>
                </c:pt>
                <c:pt idx="3210">
                  <c:v>1.3727422124462667E-3</c:v>
                </c:pt>
                <c:pt idx="3211">
                  <c:v>1.3727422124436681E-3</c:v>
                </c:pt>
                <c:pt idx="3212">
                  <c:v>1.3727422124414164E-3</c:v>
                </c:pt>
                <c:pt idx="3213">
                  <c:v>1.3727422124391853E-3</c:v>
                </c:pt>
                <c:pt idx="3214">
                  <c:v>1.3727422124369746E-3</c:v>
                </c:pt>
                <c:pt idx="3215">
                  <c:v>1.3727422124347843E-3</c:v>
                </c:pt>
                <c:pt idx="3216">
                  <c:v>1.372742212432614E-3</c:v>
                </c:pt>
                <c:pt idx="3217">
                  <c:v>1.3727422124304633E-3</c:v>
                </c:pt>
                <c:pt idx="3218">
                  <c:v>1.3727422124283324E-3</c:v>
                </c:pt>
                <c:pt idx="3219">
                  <c:v>1.3727422124262211E-3</c:v>
                </c:pt>
                <c:pt idx="3220">
                  <c:v>1.372742212424129E-3</c:v>
                </c:pt>
                <c:pt idx="3221">
                  <c:v>1.3727422124220562E-3</c:v>
                </c:pt>
                <c:pt idx="3222">
                  <c:v>1.3727422124200023E-3</c:v>
                </c:pt>
                <c:pt idx="3223">
                  <c:v>1.372742212417967E-3</c:v>
                </c:pt>
                <c:pt idx="3224">
                  <c:v>1.3727422124148066E-3</c:v>
                </c:pt>
                <c:pt idx="3225">
                  <c:v>1.3727422124128188E-3</c:v>
                </c:pt>
                <c:pt idx="3226">
                  <c:v>1.3727422124108495E-3</c:v>
                </c:pt>
                <c:pt idx="3227">
                  <c:v>1.3727422124088981E-3</c:v>
                </c:pt>
                <c:pt idx="3228">
                  <c:v>1.3727422124069646E-3</c:v>
                </c:pt>
                <c:pt idx="3229">
                  <c:v>1.3727422124050486E-3</c:v>
                </c:pt>
                <c:pt idx="3230">
                  <c:v>1.3727422124031503E-3</c:v>
                </c:pt>
                <c:pt idx="3231">
                  <c:v>1.3727422124012692E-3</c:v>
                </c:pt>
                <c:pt idx="3232">
                  <c:v>1.3727422123994055E-3</c:v>
                </c:pt>
                <c:pt idx="3233">
                  <c:v>1.3727422123975587E-3</c:v>
                </c:pt>
                <c:pt idx="3234">
                  <c:v>1.372742212395729E-3</c:v>
                </c:pt>
                <c:pt idx="3235">
                  <c:v>1.372742212393916E-3</c:v>
                </c:pt>
                <c:pt idx="3236">
                  <c:v>1.3727422123921194E-3</c:v>
                </c:pt>
                <c:pt idx="3237">
                  <c:v>1.3727422123903394E-3</c:v>
                </c:pt>
                <c:pt idx="3238">
                  <c:v>1.3727422123885756E-3</c:v>
                </c:pt>
                <c:pt idx="3239">
                  <c:v>1.3727422123868279E-3</c:v>
                </c:pt>
                <c:pt idx="3240">
                  <c:v>1.3727422123850964E-3</c:v>
                </c:pt>
                <c:pt idx="3241">
                  <c:v>1.3727422123833806E-3</c:v>
                </c:pt>
                <c:pt idx="3242">
                  <c:v>1.3727422123816805E-3</c:v>
                </c:pt>
                <c:pt idx="3243">
                  <c:v>1.3727422123799959E-3</c:v>
                </c:pt>
                <c:pt idx="3244">
                  <c:v>1.3727422123783269E-3</c:v>
                </c:pt>
                <c:pt idx="3245">
                  <c:v>1.372742212376673E-3</c:v>
                </c:pt>
                <c:pt idx="3246">
                  <c:v>1.3727422123750344E-3</c:v>
                </c:pt>
                <c:pt idx="3247">
                  <c:v>1.3727422123734107E-3</c:v>
                </c:pt>
                <c:pt idx="3248">
                  <c:v>1.3727422123718017E-3</c:v>
                </c:pt>
                <c:pt idx="3249">
                  <c:v>1.3727422123702077E-3</c:v>
                </c:pt>
                <c:pt idx="3250">
                  <c:v>1.372742212368628E-3</c:v>
                </c:pt>
                <c:pt idx="3251">
                  <c:v>1.3727422123670631E-3</c:v>
                </c:pt>
                <c:pt idx="3252">
                  <c:v>1.3727422123655123E-3</c:v>
                </c:pt>
                <c:pt idx="3253">
                  <c:v>1.3727422123639757E-3</c:v>
                </c:pt>
                <c:pt idx="3254">
                  <c:v>1.3727422123624533E-3</c:v>
                </c:pt>
                <c:pt idx="3255">
                  <c:v>1.3727422123609447E-3</c:v>
                </c:pt>
                <c:pt idx="3256">
                  <c:v>1.37274221235945E-3</c:v>
                </c:pt>
                <c:pt idx="3257">
                  <c:v>1.3727422123579688E-3</c:v>
                </c:pt>
                <c:pt idx="3258">
                  <c:v>1.3727422123565015E-3</c:v>
                </c:pt>
                <c:pt idx="3259">
                  <c:v>1.3727422123550473E-3</c:v>
                </c:pt>
                <c:pt idx="3260">
                  <c:v>1.3727422123536066E-3</c:v>
                </c:pt>
                <c:pt idx="3261">
                  <c:v>1.372742212352179E-3</c:v>
                </c:pt>
                <c:pt idx="3262">
                  <c:v>1.3727422123507645E-3</c:v>
                </c:pt>
                <c:pt idx="3263">
                  <c:v>1.3727422123493628E-3</c:v>
                </c:pt>
                <c:pt idx="3264">
                  <c:v>1.3727422123479742E-3</c:v>
                </c:pt>
                <c:pt idx="3265">
                  <c:v>1.3727422123465981E-3</c:v>
                </c:pt>
                <c:pt idx="3266">
                  <c:v>1.3727422123452346E-3</c:v>
                </c:pt>
                <c:pt idx="3267">
                  <c:v>1.3727422123438837E-3</c:v>
                </c:pt>
                <c:pt idx="3268">
                  <c:v>1.3727422123425452E-3</c:v>
                </c:pt>
                <c:pt idx="3269">
                  <c:v>1.3727422123412188E-3</c:v>
                </c:pt>
                <c:pt idx="3270">
                  <c:v>1.3727422123399047E-3</c:v>
                </c:pt>
                <c:pt idx="3271">
                  <c:v>1.3727422123386026E-3</c:v>
                </c:pt>
                <c:pt idx="3272">
                  <c:v>1.3727422123373122E-3</c:v>
                </c:pt>
                <c:pt idx="3273">
                  <c:v>1.3727422123360339E-3</c:v>
                </c:pt>
                <c:pt idx="3274">
                  <c:v>1.3727422123347671E-3</c:v>
                </c:pt>
                <c:pt idx="3275">
                  <c:v>1.372742212333512E-3</c:v>
                </c:pt>
                <c:pt idx="3276">
                  <c:v>1.3727422123322685E-3</c:v>
                </c:pt>
                <c:pt idx="3277">
                  <c:v>1.3727422123310361E-3</c:v>
                </c:pt>
                <c:pt idx="3278">
                  <c:v>1.3727422123298151E-3</c:v>
                </c:pt>
                <c:pt idx="3279">
                  <c:v>1.3727422123286054E-3</c:v>
                </c:pt>
                <c:pt idx="3280">
                  <c:v>1.3727422123274067E-3</c:v>
                </c:pt>
                <c:pt idx="3281">
                  <c:v>1.372742212326219E-3</c:v>
                </c:pt>
                <c:pt idx="3282">
                  <c:v>1.372742212325042E-3</c:v>
                </c:pt>
                <c:pt idx="3283">
                  <c:v>1.3727422123238761E-3</c:v>
                </c:pt>
                <c:pt idx="3284">
                  <c:v>1.3727422123227205E-3</c:v>
                </c:pt>
                <c:pt idx="3285">
                  <c:v>1.3727422123215758E-3</c:v>
                </c:pt>
                <c:pt idx="3286">
                  <c:v>1.3727422123204415E-3</c:v>
                </c:pt>
                <c:pt idx="3287">
                  <c:v>1.3727422123193174E-3</c:v>
                </c:pt>
                <c:pt idx="3288">
                  <c:v>1.3727422123182037E-3</c:v>
                </c:pt>
                <c:pt idx="3289">
                  <c:v>1.3727422123171005E-3</c:v>
                </c:pt>
                <c:pt idx="3290">
                  <c:v>1.3727422123160069E-3</c:v>
                </c:pt>
                <c:pt idx="3291">
                  <c:v>1.3727422123149236E-3</c:v>
                </c:pt>
                <c:pt idx="3292">
                  <c:v>1.3727422123138502E-3</c:v>
                </c:pt>
                <c:pt idx="3293">
                  <c:v>1.3727422123127866E-3</c:v>
                </c:pt>
                <c:pt idx="3294">
                  <c:v>1.3727422123117328E-3</c:v>
                </c:pt>
                <c:pt idx="3295">
                  <c:v>1.3727422123106885E-3</c:v>
                </c:pt>
                <c:pt idx="3296">
                  <c:v>1.3727422123096539E-3</c:v>
                </c:pt>
                <c:pt idx="3297">
                  <c:v>1.3727422123086287E-3</c:v>
                </c:pt>
                <c:pt idx="3298">
                  <c:v>1.372742212307613E-3</c:v>
                </c:pt>
                <c:pt idx="3299">
                  <c:v>1.3727422123066065E-3</c:v>
                </c:pt>
                <c:pt idx="3300">
                  <c:v>1.3727422123056092E-3</c:v>
                </c:pt>
                <c:pt idx="3301">
                  <c:v>1.3727422123046211E-3</c:v>
                </c:pt>
                <c:pt idx="3302">
                  <c:v>1.372742212303642E-3</c:v>
                </c:pt>
                <c:pt idx="3303">
                  <c:v>1.3727422123026719E-3</c:v>
                </c:pt>
                <c:pt idx="3304">
                  <c:v>1.3727422123017106E-3</c:v>
                </c:pt>
                <c:pt idx="3305">
                  <c:v>1.3727422123007583E-3</c:v>
                </c:pt>
                <c:pt idx="3306">
                  <c:v>1.3727422122998146E-3</c:v>
                </c:pt>
                <c:pt idx="3307">
                  <c:v>1.3727422122988796E-3</c:v>
                </c:pt>
                <c:pt idx="3308">
                  <c:v>1.372742212297953E-3</c:v>
                </c:pt>
                <c:pt idx="3309">
                  <c:v>1.3727422122970351E-3</c:v>
                </c:pt>
                <c:pt idx="3310">
                  <c:v>1.3727422122961255E-3</c:v>
                </c:pt>
                <c:pt idx="3311">
                  <c:v>1.3727422122952241E-3</c:v>
                </c:pt>
                <c:pt idx="3312">
                  <c:v>1.3727422122943311E-3</c:v>
                </c:pt>
                <c:pt idx="3313">
                  <c:v>1.3727422122934464E-3</c:v>
                </c:pt>
                <c:pt idx="3314">
                  <c:v>1.3727422122925695E-3</c:v>
                </c:pt>
                <c:pt idx="3315">
                  <c:v>1.3727422122917009E-3</c:v>
                </c:pt>
                <c:pt idx="3316">
                  <c:v>1.3727422122908402E-3</c:v>
                </c:pt>
                <c:pt idx="3317">
                  <c:v>1.3727422122899874E-3</c:v>
                </c:pt>
                <c:pt idx="3318">
                  <c:v>1.3727422122891424E-3</c:v>
                </c:pt>
                <c:pt idx="3319">
                  <c:v>1.3727422122883049E-3</c:v>
                </c:pt>
                <c:pt idx="3320">
                  <c:v>1.3727422122874753E-3</c:v>
                </c:pt>
                <c:pt idx="3321">
                  <c:v>1.3727422122866535E-3</c:v>
                </c:pt>
                <c:pt idx="3322">
                  <c:v>1.3727422122858388E-3</c:v>
                </c:pt>
                <c:pt idx="3323">
                  <c:v>1.3727422122850319E-3</c:v>
                </c:pt>
                <c:pt idx="3324">
                  <c:v>1.3727422122842322E-3</c:v>
                </c:pt>
                <c:pt idx="3325">
                  <c:v>1.3727422122834399E-3</c:v>
                </c:pt>
                <c:pt idx="3326">
                  <c:v>1.3727422122826549E-3</c:v>
                </c:pt>
                <c:pt idx="3327">
                  <c:v>1.3727422122818769E-3</c:v>
                </c:pt>
                <c:pt idx="3328">
                  <c:v>1.3727422122811063E-3</c:v>
                </c:pt>
                <c:pt idx="3329">
                  <c:v>1.3727422122803425E-3</c:v>
                </c:pt>
                <c:pt idx="3330">
                  <c:v>1.3727422122795858E-3</c:v>
                </c:pt>
                <c:pt idx="3331">
                  <c:v>1.3727422122788361E-3</c:v>
                </c:pt>
                <c:pt idx="3332">
                  <c:v>1.3727422122780933E-3</c:v>
                </c:pt>
                <c:pt idx="3333">
                  <c:v>1.3727422122773571E-3</c:v>
                </c:pt>
                <c:pt idx="3334">
                  <c:v>1.3727422122766278E-3</c:v>
                </c:pt>
                <c:pt idx="3335">
                  <c:v>1.3727422122759051E-3</c:v>
                </c:pt>
                <c:pt idx="3336">
                  <c:v>1.3727422122751891E-3</c:v>
                </c:pt>
                <c:pt idx="3337">
                  <c:v>1.3727422122744798E-3</c:v>
                </c:pt>
                <c:pt idx="3338">
                  <c:v>1.3727422122737768E-3</c:v>
                </c:pt>
                <c:pt idx="3339">
                  <c:v>1.3727422122730803E-3</c:v>
                </c:pt>
                <c:pt idx="3340">
                  <c:v>1.3727422122723901E-3</c:v>
                </c:pt>
                <c:pt idx="3341">
                  <c:v>1.3727422122717062E-3</c:v>
                </c:pt>
                <c:pt idx="3342">
                  <c:v>1.3727422122710288E-3</c:v>
                </c:pt>
                <c:pt idx="3343">
                  <c:v>1.3727422122703575E-3</c:v>
                </c:pt>
                <c:pt idx="3344">
                  <c:v>1.3727422122696922E-3</c:v>
                </c:pt>
                <c:pt idx="3345">
                  <c:v>1.3727422122690332E-3</c:v>
                </c:pt>
                <c:pt idx="3346">
                  <c:v>1.3727422122683801E-3</c:v>
                </c:pt>
                <c:pt idx="3347">
                  <c:v>1.3727422122677331E-3</c:v>
                </c:pt>
                <c:pt idx="3348">
                  <c:v>1.3727422122670919E-3</c:v>
                </c:pt>
                <c:pt idx="3349">
                  <c:v>1.3727422122664567E-3</c:v>
                </c:pt>
                <c:pt idx="3350">
                  <c:v>1.3727422122658272E-3</c:v>
                </c:pt>
                <c:pt idx="3351">
                  <c:v>1.3727422122652036E-3</c:v>
                </c:pt>
                <c:pt idx="3352">
                  <c:v>1.3727422122645856E-3</c:v>
                </c:pt>
                <c:pt idx="3353">
                  <c:v>1.3727422122639733E-3</c:v>
                </c:pt>
                <c:pt idx="3354">
                  <c:v>1.3727422122633665E-3</c:v>
                </c:pt>
                <c:pt idx="3355">
                  <c:v>1.3727422122627655E-3</c:v>
                </c:pt>
                <c:pt idx="3356">
                  <c:v>1.3727422122621698E-3</c:v>
                </c:pt>
                <c:pt idx="3357">
                  <c:v>1.3727422122615798E-3</c:v>
                </c:pt>
                <c:pt idx="3358">
                  <c:v>1.372742212260995E-3</c:v>
                </c:pt>
                <c:pt idx="3359">
                  <c:v>1.3727422122604156E-3</c:v>
                </c:pt>
                <c:pt idx="3360">
                  <c:v>1.3727422122598416E-3</c:v>
                </c:pt>
                <c:pt idx="3361">
                  <c:v>1.3727422122592728E-3</c:v>
                </c:pt>
                <c:pt idx="3362">
                  <c:v>1.3727422122587092E-3</c:v>
                </c:pt>
                <c:pt idx="3363">
                  <c:v>1.3727422122581507E-3</c:v>
                </c:pt>
                <c:pt idx="3364">
                  <c:v>1.3727422122575975E-3</c:v>
                </c:pt>
                <c:pt idx="3365">
                  <c:v>1.3727422122570491E-3</c:v>
                </c:pt>
                <c:pt idx="3366">
                  <c:v>1.3727422122565059E-3</c:v>
                </c:pt>
                <c:pt idx="3367">
                  <c:v>1.3727422122559677E-3</c:v>
                </c:pt>
                <c:pt idx="3368">
                  <c:v>1.3727422122554345E-3</c:v>
                </c:pt>
                <c:pt idx="3369">
                  <c:v>1.3727422122549061E-3</c:v>
                </c:pt>
                <c:pt idx="3370">
                  <c:v>1.3727422122543824E-3</c:v>
                </c:pt>
                <c:pt idx="3371">
                  <c:v>1.3727422122538637E-3</c:v>
                </c:pt>
                <c:pt idx="3372">
                  <c:v>1.3727422122533496E-3</c:v>
                </c:pt>
                <c:pt idx="3373">
                  <c:v>1.3727422122528404E-3</c:v>
                </c:pt>
                <c:pt idx="3374">
                  <c:v>1.3727422122523356E-3</c:v>
                </c:pt>
                <c:pt idx="3375">
                  <c:v>1.3727422122518358E-3</c:v>
                </c:pt>
                <c:pt idx="3376">
                  <c:v>1.3727422122513403E-3</c:v>
                </c:pt>
                <c:pt idx="3377">
                  <c:v>1.3727422122508494E-3</c:v>
                </c:pt>
                <c:pt idx="3378">
                  <c:v>1.372742212250363E-3</c:v>
                </c:pt>
                <c:pt idx="3379">
                  <c:v>1.3727422122498812E-3</c:v>
                </c:pt>
                <c:pt idx="3380">
                  <c:v>1.3727422122494035E-3</c:v>
                </c:pt>
                <c:pt idx="3381">
                  <c:v>1.3727422122489306E-3</c:v>
                </c:pt>
                <c:pt idx="3382">
                  <c:v>1.3727422122484618E-3</c:v>
                </c:pt>
                <c:pt idx="3383">
                  <c:v>1.3727422122479973E-3</c:v>
                </c:pt>
                <c:pt idx="3384">
                  <c:v>1.372742212247537E-3</c:v>
                </c:pt>
                <c:pt idx="3385">
                  <c:v>1.372742212247081E-3</c:v>
                </c:pt>
                <c:pt idx="3386">
                  <c:v>1.3727422122466293E-3</c:v>
                </c:pt>
                <c:pt idx="3387">
                  <c:v>1.3727422122461815E-3</c:v>
                </c:pt>
                <c:pt idx="3388">
                  <c:v>1.3727422122457378E-3</c:v>
                </c:pt>
                <c:pt idx="3389">
                  <c:v>1.3727422122452983E-3</c:v>
                </c:pt>
                <c:pt idx="3390">
                  <c:v>1.3727422122448629E-3</c:v>
                </c:pt>
                <c:pt idx="3391">
                  <c:v>1.3727422122444314E-3</c:v>
                </c:pt>
                <c:pt idx="3392">
                  <c:v>1.372742212244004E-3</c:v>
                </c:pt>
                <c:pt idx="3393">
                  <c:v>1.3727422122435803E-3</c:v>
                </c:pt>
                <c:pt idx="3394">
                  <c:v>1.3727422122431605E-3</c:v>
                </c:pt>
                <c:pt idx="3395">
                  <c:v>1.3727422122427446E-3</c:v>
                </c:pt>
                <c:pt idx="3396">
                  <c:v>1.3727422122423326E-3</c:v>
                </c:pt>
                <c:pt idx="3397">
                  <c:v>1.3727422122419243E-3</c:v>
                </c:pt>
                <c:pt idx="3398">
                  <c:v>1.3727422122415199E-3</c:v>
                </c:pt>
                <c:pt idx="3399">
                  <c:v>1.3727422122411189E-3</c:v>
                </c:pt>
                <c:pt idx="3400">
                  <c:v>1.3727422122407217E-3</c:v>
                </c:pt>
                <c:pt idx="3401">
                  <c:v>1.3727422122403283E-3</c:v>
                </c:pt>
                <c:pt idx="3402">
                  <c:v>1.3727422122399384E-3</c:v>
                </c:pt>
                <c:pt idx="3403">
                  <c:v>1.372742212239552E-3</c:v>
                </c:pt>
                <c:pt idx="3404">
                  <c:v>1.3727422122391693E-3</c:v>
                </c:pt>
                <c:pt idx="3405">
                  <c:v>1.3727422122387898E-3</c:v>
                </c:pt>
                <c:pt idx="3406">
                  <c:v>1.3727422122384141E-3</c:v>
                </c:pt>
                <c:pt idx="3407">
                  <c:v>1.3727422122380417E-3</c:v>
                </c:pt>
                <c:pt idx="3408">
                  <c:v>1.3727422122376729E-3</c:v>
                </c:pt>
                <c:pt idx="3409">
                  <c:v>1.3727422122373073E-3</c:v>
                </c:pt>
                <c:pt idx="3410">
                  <c:v>1.3727422122369452E-3</c:v>
                </c:pt>
                <c:pt idx="3411">
                  <c:v>1.3727422122365863E-3</c:v>
                </c:pt>
                <c:pt idx="3412">
                  <c:v>1.3727422122362307E-3</c:v>
                </c:pt>
                <c:pt idx="3413">
                  <c:v>1.3727422122358783E-3</c:v>
                </c:pt>
                <c:pt idx="3414">
                  <c:v>1.3727422122355292E-3</c:v>
                </c:pt>
                <c:pt idx="3415">
                  <c:v>1.3727422122351834E-3</c:v>
                </c:pt>
                <c:pt idx="3416">
                  <c:v>1.3727422122348405E-3</c:v>
                </c:pt>
                <c:pt idx="3417">
                  <c:v>1.372742212234501E-3</c:v>
                </c:pt>
                <c:pt idx="3418">
                  <c:v>1.3727422122341646E-3</c:v>
                </c:pt>
                <c:pt idx="3419">
                  <c:v>1.3727422122337839E-3</c:v>
                </c:pt>
                <c:pt idx="3420">
                  <c:v>1.3727422122334538E-3</c:v>
                </c:pt>
                <c:pt idx="3421">
                  <c:v>1.3727422122331271E-3</c:v>
                </c:pt>
                <c:pt idx="3422">
                  <c:v>1.3727422122328031E-3</c:v>
                </c:pt>
                <c:pt idx="3423">
                  <c:v>1.3727422122324824E-3</c:v>
                </c:pt>
                <c:pt idx="3424">
                  <c:v>1.3727422122321643E-3</c:v>
                </c:pt>
                <c:pt idx="3425">
                  <c:v>1.3727422122318494E-3</c:v>
                </c:pt>
                <c:pt idx="3426">
                  <c:v>1.3727422122315372E-3</c:v>
                </c:pt>
                <c:pt idx="3427">
                  <c:v>1.372742212231228E-3</c:v>
                </c:pt>
                <c:pt idx="3428">
                  <c:v>1.3727422122309216E-3</c:v>
                </c:pt>
                <c:pt idx="3429">
                  <c:v>1.3727422122306178E-3</c:v>
                </c:pt>
                <c:pt idx="3430">
                  <c:v>1.372742212230317E-3</c:v>
                </c:pt>
                <c:pt idx="3431">
                  <c:v>1.3727422122300189E-3</c:v>
                </c:pt>
                <c:pt idx="3432">
                  <c:v>1.3727422122297235E-3</c:v>
                </c:pt>
                <c:pt idx="3433">
                  <c:v>1.372742212229431E-3</c:v>
                </c:pt>
                <c:pt idx="3434">
                  <c:v>1.3727422122291411E-3</c:v>
                </c:pt>
                <c:pt idx="3435">
                  <c:v>1.3727422122288538E-3</c:v>
                </c:pt>
                <c:pt idx="3436">
                  <c:v>1.3727422122285691E-3</c:v>
                </c:pt>
                <c:pt idx="3437">
                  <c:v>1.372742212228287E-3</c:v>
                </c:pt>
                <c:pt idx="3438">
                  <c:v>1.3727422122280074E-3</c:v>
                </c:pt>
                <c:pt idx="3439">
                  <c:v>1.3727422122277305E-3</c:v>
                </c:pt>
                <c:pt idx="3440">
                  <c:v>1.3727422122274562E-3</c:v>
                </c:pt>
                <c:pt idx="3441">
                  <c:v>1.3727422122271845E-3</c:v>
                </c:pt>
                <c:pt idx="3442">
                  <c:v>1.372742212226915E-3</c:v>
                </c:pt>
                <c:pt idx="3443">
                  <c:v>1.3727422122266483E-3</c:v>
                </c:pt>
                <c:pt idx="3444">
                  <c:v>1.3727422122263837E-3</c:v>
                </c:pt>
                <c:pt idx="3445">
                  <c:v>1.3727422122261218E-3</c:v>
                </c:pt>
                <c:pt idx="3446">
                  <c:v>1.3727422122258622E-3</c:v>
                </c:pt>
                <c:pt idx="3447">
                  <c:v>1.3727422122256051E-3</c:v>
                </c:pt>
                <c:pt idx="3448">
                  <c:v>1.3727422122253501E-3</c:v>
                </c:pt>
                <c:pt idx="3449">
                  <c:v>1.3727422122250977E-3</c:v>
                </c:pt>
                <c:pt idx="3450">
                  <c:v>1.3727422122248474E-3</c:v>
                </c:pt>
                <c:pt idx="3451">
                  <c:v>1.3727422122245996E-3</c:v>
                </c:pt>
                <c:pt idx="3452">
                  <c:v>1.3727422122243539E-3</c:v>
                </c:pt>
                <c:pt idx="3453">
                  <c:v>1.3727422122241106E-3</c:v>
                </c:pt>
                <c:pt idx="3454">
                  <c:v>1.3727422122238695E-3</c:v>
                </c:pt>
                <c:pt idx="3455">
                  <c:v>1.3727422122236305E-3</c:v>
                </c:pt>
                <c:pt idx="3456">
                  <c:v>1.3727422122233937E-3</c:v>
                </c:pt>
                <c:pt idx="3457">
                  <c:v>1.3727422122231593E-3</c:v>
                </c:pt>
                <c:pt idx="3458">
                  <c:v>1.3727422122229269E-3</c:v>
                </c:pt>
                <c:pt idx="3459">
                  <c:v>1.3727422122226966E-3</c:v>
                </c:pt>
                <c:pt idx="3460">
                  <c:v>1.3727422122224685E-3</c:v>
                </c:pt>
                <c:pt idx="3461">
                  <c:v>1.3727422122222423E-3</c:v>
                </c:pt>
                <c:pt idx="3462">
                  <c:v>1.3727422122220183E-3</c:v>
                </c:pt>
                <c:pt idx="3463">
                  <c:v>1.3727422122217965E-3</c:v>
                </c:pt>
                <c:pt idx="3464">
                  <c:v>1.3727422122215766E-3</c:v>
                </c:pt>
                <c:pt idx="3465">
                  <c:v>1.3727422122213587E-3</c:v>
                </c:pt>
                <c:pt idx="3466">
                  <c:v>1.3727422122211427E-3</c:v>
                </c:pt>
                <c:pt idx="3467">
                  <c:v>1.3727422122209289E-3</c:v>
                </c:pt>
                <c:pt idx="3468">
                  <c:v>1.3727422122207168E-3</c:v>
                </c:pt>
                <c:pt idx="3469">
                  <c:v>1.3727422122205069E-3</c:v>
                </c:pt>
                <c:pt idx="3470">
                  <c:v>1.3727422122202988E-3</c:v>
                </c:pt>
                <c:pt idx="3471">
                  <c:v>1.3727422122200635E-3</c:v>
                </c:pt>
                <c:pt idx="3472">
                  <c:v>1.3727422122198595E-3</c:v>
                </c:pt>
                <c:pt idx="3473">
                  <c:v>1.3727422122196574E-3</c:v>
                </c:pt>
                <c:pt idx="3474">
                  <c:v>1.372742212219457E-3</c:v>
                </c:pt>
                <c:pt idx="3475">
                  <c:v>1.3727422122192586E-3</c:v>
                </c:pt>
                <c:pt idx="3476">
                  <c:v>1.3727422122190619E-3</c:v>
                </c:pt>
                <c:pt idx="3477">
                  <c:v>1.3727422122188672E-3</c:v>
                </c:pt>
                <c:pt idx="3478">
                  <c:v>1.3727422122186742E-3</c:v>
                </c:pt>
                <c:pt idx="3479">
                  <c:v>1.372742212218483E-3</c:v>
                </c:pt>
                <c:pt idx="3480">
                  <c:v>1.3727422122182934E-3</c:v>
                </c:pt>
                <c:pt idx="3481">
                  <c:v>1.3727422122181056E-3</c:v>
                </c:pt>
                <c:pt idx="3482">
                  <c:v>1.3727422122179196E-3</c:v>
                </c:pt>
                <c:pt idx="3483">
                  <c:v>1.3727422122177353E-3</c:v>
                </c:pt>
                <c:pt idx="3484">
                  <c:v>1.3727422122175527E-3</c:v>
                </c:pt>
                <c:pt idx="3485">
                  <c:v>1.3727422122173719E-3</c:v>
                </c:pt>
                <c:pt idx="3486">
                  <c:v>1.3727422122171925E-3</c:v>
                </c:pt>
                <c:pt idx="3487">
                  <c:v>1.3727422122170149E-3</c:v>
                </c:pt>
                <c:pt idx="3488">
                  <c:v>1.3727422122168389E-3</c:v>
                </c:pt>
                <c:pt idx="3489">
                  <c:v>1.3727422122166645E-3</c:v>
                </c:pt>
                <c:pt idx="3490">
                  <c:v>1.3727422122164917E-3</c:v>
                </c:pt>
                <c:pt idx="3491">
                  <c:v>1.3727422122163204E-3</c:v>
                </c:pt>
                <c:pt idx="3492">
                  <c:v>1.3727422122161508E-3</c:v>
                </c:pt>
                <c:pt idx="3493">
                  <c:v>1.3727422122159828E-3</c:v>
                </c:pt>
                <c:pt idx="3494">
                  <c:v>1.3727422122158162E-3</c:v>
                </c:pt>
                <c:pt idx="3495">
                  <c:v>1.3727422122156512E-3</c:v>
                </c:pt>
                <c:pt idx="3496">
                  <c:v>1.3727422122154877E-3</c:v>
                </c:pt>
                <c:pt idx="3497">
                  <c:v>1.3727422122153258E-3</c:v>
                </c:pt>
                <c:pt idx="3498">
                  <c:v>1.3727422122151653E-3</c:v>
                </c:pt>
                <c:pt idx="3499">
                  <c:v>1.3727422122150063E-3</c:v>
                </c:pt>
                <c:pt idx="3500">
                  <c:v>1.3727422122148487E-3</c:v>
                </c:pt>
                <c:pt idx="3501">
                  <c:v>1.3727422122146926E-3</c:v>
                </c:pt>
                <c:pt idx="3502">
                  <c:v>1.372742212214538E-3</c:v>
                </c:pt>
                <c:pt idx="3503">
                  <c:v>1.3727422122143847E-3</c:v>
                </c:pt>
                <c:pt idx="3504">
                  <c:v>1.3727422122142327E-3</c:v>
                </c:pt>
                <c:pt idx="3505">
                  <c:v>1.37274221221408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